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725"/>
  <workbookPr codeName="EstaPastaDeTrabalho" defaultThemeVersion="166925"/>
  <mc:AlternateContent xmlns:mc="http://schemas.openxmlformats.org/markup-compatibility/2006">
    <mc:Choice Requires="x15">
      <x15ac:absPath xmlns:x15ac="http://schemas.microsoft.com/office/spreadsheetml/2010/11/ac" url="C:\Users\Desig\Desktop\"/>
    </mc:Choice>
  </mc:AlternateContent>
  <xr:revisionPtr revIDLastSave="0" documentId="8_{A699EB79-482A-4B22-A4AD-747126E66C6C}" xr6:coauthVersionLast="47" xr6:coauthVersionMax="47" xr10:uidLastSave="{00000000-0000-0000-0000-000000000000}"/>
  <bookViews>
    <workbookView xWindow="-120" yWindow="-120" windowWidth="29040" windowHeight="15720" tabRatio="783" firstSheet="3" activeTab="17"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LICITACAO" sheetId="18" r:id="rId13"/>
    <sheet name="ABC" sheetId="20" state="hidden" r:id="rId14"/>
    <sheet name="MEMÓRIA DE CÁLCULO" sheetId="14" r:id="rId15"/>
    <sheet name="COMPOSICAO" sheetId="9" r:id="rId16"/>
    <sheet name="MERCADO" sheetId="10" r:id="rId17"/>
    <sheet name="CRONOGRAMA" sheetId="16" r:id="rId18"/>
  </sheets>
  <externalReferences>
    <externalReference r:id="rId19"/>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2" hidden="1">LICITACAO!#REF!</definedName>
    <definedName name="_xlnm._FilterDatabase" localSheetId="11" hidden="1">ORCAMENTO!$B$4:$O$10</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0">BDI!$A$1:$F$43</definedName>
    <definedName name="_xlnm.Print_Area" localSheetId="15">COMPOSICAO!$A$1:$K$37</definedName>
    <definedName name="_xlnm.Print_Area" localSheetId="17">CRONOGRAMA!$A$1:$M$12</definedName>
    <definedName name="_xlnm.Print_Area" localSheetId="12">LICITACAO!$A$1:$H$29</definedName>
    <definedName name="_xlnm.Print_Area" localSheetId="14">'MEMÓRIA DE CÁLCULO'!$A$1:$J$22</definedName>
    <definedName name="_xlnm.Print_Area" localSheetId="11">ORCAMENTO!$B$1:$J$10</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7" i="16" l="1"/>
  <c r="F7" i="16"/>
  <c r="G7" i="16"/>
  <c r="H7" i="16"/>
  <c r="I7" i="16"/>
  <c r="J7" i="16"/>
  <c r="K7" i="16"/>
  <c r="L7" i="16"/>
  <c r="M7" i="16"/>
  <c r="M9" i="16"/>
  <c r="L9" i="16"/>
  <c r="K9" i="16"/>
  <c r="J9" i="16"/>
  <c r="J10" i="16" s="1"/>
  <c r="I9" i="16"/>
  <c r="I10" i="16" s="1"/>
  <c r="H9" i="16"/>
  <c r="H10" i="16" s="1"/>
  <c r="M5" i="16"/>
  <c r="L5" i="16"/>
  <c r="K5" i="16"/>
  <c r="J5" i="16"/>
  <c r="I5" i="16"/>
  <c r="H5" i="16"/>
  <c r="H4" i="16"/>
  <c r="I4" i="16" s="1"/>
  <c r="J4" i="16" s="1"/>
  <c r="K4" i="16" s="1"/>
  <c r="L4" i="16" s="1"/>
  <c r="M4" i="16" s="1"/>
  <c r="J10" i="8"/>
  <c r="K10" i="16" l="1"/>
  <c r="L10" i="16"/>
  <c r="M10" i="16"/>
  <c r="J22" i="14" l="1"/>
  <c r="J19" i="14" s="1"/>
  <c r="I32" i="9"/>
  <c r="G17" i="18" l="1"/>
  <c r="G16" i="18"/>
  <c r="G15" i="18"/>
  <c r="F15" i="18"/>
  <c r="F13" i="18"/>
  <c r="F12" i="18"/>
  <c r="F10" i="18"/>
  <c r="C17" i="18"/>
  <c r="C16" i="18"/>
  <c r="C15" i="18"/>
  <c r="B17" i="18"/>
  <c r="B16" i="18"/>
  <c r="B15" i="18"/>
  <c r="D14" i="18"/>
  <c r="C13" i="18"/>
  <c r="C12" i="18"/>
  <c r="B13" i="18"/>
  <c r="B12" i="18"/>
  <c r="D11" i="18"/>
  <c r="C10" i="18"/>
  <c r="B10" i="18"/>
  <c r="D9" i="18"/>
  <c r="C8" i="18"/>
  <c r="B8" i="18"/>
  <c r="D7" i="18"/>
  <c r="C6" i="18"/>
  <c r="B6" i="18"/>
  <c r="D5" i="18"/>
  <c r="H3" i="18"/>
  <c r="B3" i="18"/>
  <c r="B2" i="18"/>
  <c r="I47" i="9" l="1"/>
  <c r="I48" i="9"/>
  <c r="I49" i="9"/>
  <c r="I50" i="9"/>
  <c r="I46" i="9"/>
  <c r="I43" i="9"/>
  <c r="I42" i="9"/>
  <c r="I44" i="9" l="1"/>
  <c r="I40" i="9"/>
  <c r="I39" i="9" l="1"/>
  <c r="J18" i="14" l="1"/>
  <c r="J15" i="14" s="1"/>
  <c r="D16" i="18" l="1"/>
  <c r="E17" i="9"/>
  <c r="B14" i="14" l="1"/>
  <c r="I36" i="9"/>
  <c r="E36" i="9"/>
  <c r="I35" i="9"/>
  <c r="I33" i="9" s="1"/>
  <c r="E35" i="9"/>
  <c r="I31" i="9"/>
  <c r="I25" i="9"/>
  <c r="E25" i="9"/>
  <c r="D25" i="9"/>
  <c r="I24" i="9"/>
  <c r="E24" i="9"/>
  <c r="D24" i="9"/>
  <c r="I23" i="9"/>
  <c r="E23" i="9"/>
  <c r="D23" i="9"/>
  <c r="I22" i="9"/>
  <c r="E22" i="9"/>
  <c r="D22" i="9"/>
  <c r="I21" i="9"/>
  <c r="E21" i="9"/>
  <c r="I20" i="9"/>
  <c r="E20" i="9"/>
  <c r="I17" i="9"/>
  <c r="I29" i="9" l="1"/>
  <c r="I28" i="9" s="1"/>
  <c r="H9" i="8" s="1"/>
  <c r="I18" i="9"/>
  <c r="I15" i="9"/>
  <c r="I14" i="9" l="1"/>
  <c r="H8" i="8" s="1"/>
  <c r="I10" i="9" l="1"/>
  <c r="I11" i="9"/>
  <c r="I9" i="9"/>
  <c r="E22" i="22"/>
  <c r="J12" i="14" l="1"/>
  <c r="A3" i="16" l="1"/>
  <c r="A2" i="16"/>
  <c r="A3" i="9"/>
  <c r="A2" i="9"/>
  <c r="A3" i="14"/>
  <c r="A2" i="14"/>
  <c r="D17" i="18" l="1"/>
  <c r="F17" i="18"/>
  <c r="F16" i="18"/>
  <c r="A40" i="22"/>
  <c r="A37" i="22"/>
  <c r="E8" i="8" l="1"/>
  <c r="F8" i="8"/>
  <c r="E9" i="8"/>
  <c r="F9" i="8"/>
  <c r="I19" i="14" s="1"/>
  <c r="D15" i="18"/>
  <c r="F10" i="8"/>
  <c r="E11" i="9"/>
  <c r="D11" i="9"/>
  <c r="E10" i="9"/>
  <c r="D10" i="9"/>
  <c r="E9" i="9"/>
  <c r="D9" i="9"/>
  <c r="B8" i="14"/>
  <c r="D13" i="18" l="1"/>
  <c r="B19" i="14"/>
  <c r="I15" i="14"/>
  <c r="D12" i="18"/>
  <c r="B15" i="14"/>
  <c r="D10" i="18"/>
  <c r="E33" i="22"/>
  <c r="I2" i="8" s="1"/>
  <c r="H2" i="18" s="1"/>
  <c r="I7" i="9"/>
  <c r="I6" i="9" s="1"/>
  <c r="G10" i="18" l="1"/>
  <c r="F6" i="8" l="1"/>
  <c r="D8" i="18"/>
  <c r="J9" i="14" l="1"/>
  <c r="B3" i="16" l="1"/>
  <c r="B2" i="16"/>
  <c r="B3" i="9"/>
  <c r="B3" i="10" s="1"/>
  <c r="B2" i="9"/>
  <c r="B2" i="10" s="1"/>
  <c r="B3" i="14"/>
  <c r="B2" i="14"/>
  <c r="I6" i="8" l="1"/>
  <c r="G8" i="18" s="1"/>
  <c r="H17" i="18" l="1"/>
  <c r="H16" i="18"/>
  <c r="H15" i="18"/>
  <c r="H10" i="18"/>
  <c r="H14" i="18" l="1"/>
  <c r="H9" i="18"/>
  <c r="J5" i="14" l="1"/>
  <c r="A7" i="8" l="1"/>
  <c r="A10" i="8" l="1"/>
  <c r="L10" i="8" l="1"/>
  <c r="I5" i="14" l="1"/>
  <c r="G6" i="18"/>
  <c r="I9" i="14"/>
  <c r="B9" i="14"/>
  <c r="F6" i="18" l="1"/>
  <c r="H6" i="18" s="1"/>
  <c r="H5" i="18" s="1"/>
  <c r="B5" i="14"/>
  <c r="D6" i="18"/>
  <c r="B7" i="16"/>
  <c r="B5" i="16"/>
  <c r="B4" i="14"/>
  <c r="E9" i="10"/>
  <c r="B16" i="7"/>
  <c r="B15" i="7"/>
  <c r="A12" i="7"/>
  <c r="P8" i="16" l="1"/>
  <c r="P6" i="16"/>
  <c r="E13" i="10" l="1"/>
  <c r="E12" i="10"/>
  <c r="L8" i="8" l="1"/>
  <c r="E5" i="10"/>
  <c r="E4" i="16"/>
  <c r="F4" i="16" s="1"/>
  <c r="G4" i="16" s="1"/>
  <c r="L9" i="8" l="1"/>
  <c r="C12" i="7"/>
  <c r="B12" i="7"/>
  <c r="L6" i="8" l="1"/>
  <c r="F8" i="18"/>
  <c r="H8" i="18" s="1"/>
  <c r="H7" i="18" s="1"/>
  <c r="A17" i="7"/>
  <c r="I9" i="8" l="1"/>
  <c r="G13" i="18" s="1"/>
  <c r="H13" i="18" s="1"/>
  <c r="I8" i="8"/>
  <c r="G12" i="18" s="1"/>
  <c r="H12" i="18" s="1"/>
  <c r="H11" i="18" l="1"/>
  <c r="H18" i="18" s="1"/>
  <c r="J6" i="8"/>
  <c r="M6" i="8"/>
  <c r="J9" i="8"/>
  <c r="M9" i="8"/>
  <c r="J8" i="8"/>
  <c r="M8" i="8"/>
  <c r="M10" i="8"/>
  <c r="J7" i="8" l="1"/>
  <c r="J5" i="8"/>
  <c r="N6" i="8" l="1"/>
  <c r="S4" i="8" l="1"/>
  <c r="V2" i="8" l="1"/>
  <c r="W2" i="8" s="1"/>
  <c r="N10" i="8"/>
  <c r="V3" i="8" l="1"/>
  <c r="N8" i="8" l="1"/>
  <c r="N9" i="8"/>
  <c r="C5" i="16" l="1"/>
  <c r="F5" i="16" s="1"/>
  <c r="E5" i="16" l="1"/>
  <c r="G5" i="16"/>
  <c r="C7" i="16"/>
  <c r="F9" i="16"/>
  <c r="D5" i="16"/>
  <c r="D7" i="16" l="1"/>
  <c r="P5" i="16"/>
  <c r="Q5" i="16" s="1"/>
  <c r="P7" i="16" l="1"/>
  <c r="Q7" i="16" s="1"/>
  <c r="O10" i="8"/>
  <c r="AC2" i="8" l="1"/>
  <c r="AC3" i="8"/>
  <c r="AC4" i="8"/>
  <c r="Z4" i="8" l="1"/>
  <c r="Z3" i="8"/>
  <c r="Z2" i="8"/>
  <c r="S2" i="8"/>
  <c r="C9" i="16"/>
  <c r="F10" i="16" l="1"/>
  <c r="O6" i="8"/>
  <c r="O8" i="8"/>
  <c r="O9" i="8"/>
  <c r="D9" i="16"/>
  <c r="G9" i="16"/>
  <c r="E9" i="16"/>
  <c r="R4" i="8"/>
  <c r="S3" i="8"/>
  <c r="AD4" i="8" l="1"/>
  <c r="AE4" i="8" s="1"/>
  <c r="AD3" i="8"/>
  <c r="AD2" i="8"/>
  <c r="G10" i="16"/>
  <c r="E10" i="16"/>
  <c r="C6" i="16"/>
  <c r="C8" i="16"/>
  <c r="C10" i="16" l="1"/>
  <c r="AE3" i="8"/>
  <c r="AE2" i="8" s="1"/>
  <c r="D10" i="16"/>
  <c r="P9" i="16"/>
  <c r="Q9" i="16" s="1"/>
  <c r="D11" i="16"/>
  <c r="E11" i="16" l="1"/>
  <c r="F11" i="16" s="1"/>
  <c r="G11" i="16" s="1"/>
  <c r="H11" i="16" s="1"/>
  <c r="I11" i="16" s="1"/>
  <c r="J11" i="16" s="1"/>
  <c r="K11" i="16" s="1"/>
  <c r="L11" i="16" s="1"/>
  <c r="M11" i="16" s="1"/>
  <c r="P10" i="16"/>
  <c r="D12" i="16"/>
  <c r="E12" i="16" l="1"/>
  <c r="F12" i="16" s="1"/>
  <c r="G12" i="16" s="1"/>
  <c r="H12" i="16" s="1"/>
  <c r="I12" i="16" s="1"/>
  <c r="J12" i="16" s="1"/>
  <c r="K12" i="16" s="1"/>
  <c r="L12" i="16" s="1"/>
  <c r="M12"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7" authorId="0" shapeId="0" xr:uid="{00000000-0006-0000-0A00-000001000000}">
      <text>
        <r>
          <rPr>
            <b/>
            <sz val="9"/>
            <color indexed="81"/>
            <rFont val="Tahoma"/>
            <family val="2"/>
          </rPr>
          <t>Escolha</t>
        </r>
        <r>
          <rPr>
            <sz val="9"/>
            <color indexed="81"/>
            <rFont val="Tahoma"/>
            <family val="2"/>
          </rPr>
          <t xml:space="preserve">
</t>
        </r>
      </text>
    </comment>
    <comment ref="B10" authorId="0" shapeId="0" xr:uid="{00000000-0006-0000-0A00-000002000000}">
      <text>
        <r>
          <rPr>
            <sz val="9"/>
            <color indexed="81"/>
            <rFont val="Tahoma"/>
            <family val="2"/>
          </rPr>
          <t>3.3.10.7.6.1</t>
        </r>
        <r>
          <rPr>
            <b/>
            <sz val="9"/>
            <color indexed="81"/>
            <rFont val="Tahoma"/>
            <family val="2"/>
          </rPr>
          <t xml:space="preserve"> “Construção de Edifícios” </t>
        </r>
        <r>
          <rPr>
            <sz val="9"/>
            <color indexed="81"/>
            <rFont val="Tahoma"/>
            <family val="2"/>
          </rPr>
          <t>enquadram-se:</t>
        </r>
        <r>
          <rPr>
            <b/>
            <sz val="9"/>
            <color indexed="81"/>
            <rFont val="Tahoma"/>
            <family val="2"/>
          </rPr>
          <t xml:space="preserve">
</t>
        </r>
        <r>
          <rPr>
            <sz val="9"/>
            <color indexed="81"/>
            <rFont val="Tahoma"/>
            <family val="2"/>
          </rPr>
          <t xml:space="preserve"> a </t>
        </r>
        <r>
          <rPr>
            <u/>
            <sz val="9"/>
            <color indexed="81"/>
            <rFont val="Tahoma"/>
            <family val="2"/>
          </rPr>
          <t>construção e reforma de edifícios</t>
        </r>
        <r>
          <rPr>
            <sz val="9"/>
            <color indexed="81"/>
            <rFont val="Tahoma"/>
            <family val="2"/>
          </rPr>
          <t>, unidades habitacionais, escolas, hospitais, hotéis, restaurantes, armazéns e depósitos, edifícios para uso agropecuário, estações para trens e metropolitanos,</t>
        </r>
        <r>
          <rPr>
            <u/>
            <sz val="9"/>
            <color indexed="81"/>
            <rFont val="Tahoma"/>
            <family val="2"/>
          </rPr>
          <t xml:space="preserve"> estádios esportivos e quadras cobertas,</t>
        </r>
        <r>
          <rPr>
            <sz val="9"/>
            <color indexed="81"/>
            <rFont val="Tahoma"/>
            <family val="2"/>
          </rPr>
          <t xml:space="preserve"> instalações para embarque e desembarque de passageiros (em aeroportos, rodoviárias, portos, entre outros), penitenciárias e presídios, a construção de edifícios industriais (fábricas, oficinas, galpões industriais, entre outros), conforme classificação 4120-4 do CNAE 2.0;
</t>
        </r>
        <r>
          <rPr>
            <u/>
            <sz val="9"/>
            <color indexed="81"/>
            <rFont val="Tahoma"/>
            <family val="2"/>
          </rPr>
          <t xml:space="preserve"> pórticos, mirantes </t>
        </r>
        <r>
          <rPr>
            <sz val="9"/>
            <color indexed="81"/>
            <rFont val="Tahoma"/>
            <family val="2"/>
          </rPr>
          <t xml:space="preserve">e outros edifícios de finalidade turística.
</t>
        </r>
        <r>
          <rPr>
            <b/>
            <sz val="9"/>
            <color indexed="81"/>
            <rFont val="Tahoma"/>
            <family val="2"/>
          </rPr>
          <t xml:space="preserve">
</t>
        </r>
        <r>
          <rPr>
            <sz val="9"/>
            <color indexed="81"/>
            <rFont val="Tahoma"/>
            <family val="2"/>
          </rPr>
          <t>3.3.10.7.6.2</t>
        </r>
        <r>
          <rPr>
            <b/>
            <sz val="9"/>
            <color indexed="81"/>
            <rFont val="Tahoma"/>
            <family val="2"/>
          </rPr>
          <t xml:space="preserve"> “Construção de Rodovias e Ferrovias”</t>
        </r>
        <r>
          <rPr>
            <sz val="9"/>
            <color indexed="81"/>
            <rFont val="Tahoma"/>
            <family val="2"/>
          </rPr>
          <t xml:space="preserve"> enquadram-se:</t>
        </r>
        <r>
          <rPr>
            <b/>
            <sz val="9"/>
            <color indexed="81"/>
            <rFont val="Tahoma"/>
            <family val="2"/>
          </rPr>
          <t xml:space="preserve">
</t>
        </r>
        <r>
          <rPr>
            <sz val="9"/>
            <color indexed="81"/>
            <rFont val="Tahoma"/>
            <family val="2"/>
          </rPr>
          <t xml:space="preserve">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t>
        </r>
        <r>
          <rPr>
            <u/>
            <sz val="9"/>
            <color indexed="81"/>
            <rFont val="Tahoma"/>
            <family val="2"/>
          </rPr>
          <t>pavimentação e sinalização de vias urbanas</t>
        </r>
        <r>
          <rPr>
            <sz val="9"/>
            <color indexed="81"/>
            <rFont val="Tahoma"/>
            <family val="2"/>
          </rPr>
          <t xml:space="preserve">, ruas e locais para estacionamento de veículos, a construção de </t>
        </r>
        <r>
          <rPr>
            <u/>
            <sz val="9"/>
            <color indexed="81"/>
            <rFont val="Tahoma"/>
            <family val="2"/>
          </rPr>
          <t>praças</t>
        </r>
        <r>
          <rPr>
            <sz val="9"/>
            <color indexed="81"/>
            <rFont val="Tahoma"/>
            <family val="2"/>
          </rPr>
          <t xml:space="preserve">, pista de atletismo, </t>
        </r>
        <r>
          <rPr>
            <u/>
            <sz val="9"/>
            <color indexed="81"/>
            <rFont val="Tahoma"/>
            <family val="2"/>
          </rPr>
          <t xml:space="preserve">campos de futebol </t>
        </r>
        <r>
          <rPr>
            <sz val="9"/>
            <color indexed="81"/>
            <rFont val="Tahoma"/>
            <family val="2"/>
          </rPr>
          <t xml:space="preserve">e </t>
        </r>
        <r>
          <rPr>
            <u/>
            <sz val="9"/>
            <color indexed="81"/>
            <rFont val="Tahoma"/>
            <family val="2"/>
          </rPr>
          <t>calçadas</t>
        </r>
        <r>
          <rPr>
            <sz val="9"/>
            <color indexed="81"/>
            <rFont val="Tahoma"/>
            <family val="2"/>
          </rPr>
          <t xml:space="preserve"> para pedestres, elevados, passarelas e </t>
        </r>
        <r>
          <rPr>
            <i/>
            <sz val="9"/>
            <color indexed="81"/>
            <rFont val="Tahoma"/>
            <family val="2"/>
          </rPr>
          <t>ciclovias</t>
        </r>
        <r>
          <rPr>
            <sz val="9"/>
            <color indexed="81"/>
            <rFont val="Tahoma"/>
            <family val="2"/>
          </rPr>
          <t xml:space="preserve">, metrô e VLT.
</t>
        </r>
        <r>
          <rPr>
            <b/>
            <sz val="9"/>
            <color indexed="81"/>
            <rFont val="Tahoma"/>
            <family val="2"/>
          </rPr>
          <t xml:space="preserve">
</t>
        </r>
        <r>
          <rPr>
            <sz val="9"/>
            <color indexed="81"/>
            <rFont val="Tahoma"/>
            <family val="2"/>
          </rPr>
          <t>3.3.10.7.6.3</t>
        </r>
        <r>
          <rPr>
            <b/>
            <sz val="9"/>
            <color indexed="81"/>
            <rFont val="Tahoma"/>
            <family val="2"/>
          </rPr>
          <t xml:space="preserve"> “Construção de Redes de Abastecimento de Água, Coleta de Esgoto e Construções Correlatas” </t>
        </r>
        <r>
          <rPr>
            <sz val="9"/>
            <color indexed="81"/>
            <rFont val="Tahoma"/>
            <family val="2"/>
          </rPr>
          <t>enquadram-se:</t>
        </r>
        <r>
          <rPr>
            <b/>
            <sz val="9"/>
            <color indexed="81"/>
            <rFont val="Tahoma"/>
            <family val="2"/>
          </rPr>
          <t xml:space="preserve">
</t>
        </r>
        <r>
          <rPr>
            <sz val="9"/>
            <color indexed="81"/>
            <rFont val="Tahoma"/>
            <family val="2"/>
          </rPr>
          <t xml:space="preserve"> a construção de sistemas para o abastecimento de água tratada - reservatórios de distribuição, estações elevatórias de bombeamento, linhas principais de adução de longa e média distância e redes de distribuição de água, a construção de </t>
        </r>
        <r>
          <rPr>
            <u/>
            <sz val="9"/>
            <color indexed="81"/>
            <rFont val="Tahoma"/>
            <family val="2"/>
          </rPr>
          <t>redes de coleta de esgoto</t>
        </r>
        <r>
          <rPr>
            <sz val="9"/>
            <color indexed="81"/>
            <rFont val="Tahoma"/>
            <family val="2"/>
          </rPr>
          <t xml:space="preserve">, inclusive de interceptores, </t>
        </r>
        <r>
          <rPr>
            <u/>
            <sz val="9"/>
            <color indexed="81"/>
            <rFont val="Tahoma"/>
            <family val="2"/>
          </rPr>
          <t>estações de tratamento de esgoto</t>
        </r>
        <r>
          <rPr>
            <sz val="9"/>
            <color indexed="81"/>
            <rFont val="Tahoma"/>
            <family val="2"/>
          </rPr>
          <t xml:space="preserve"> (ETE), estações de bombeamento de esgoto (EBE), a construção de galerias pluviais (obras de micro e macrodrenagem);</t>
        </r>
        <r>
          <rPr>
            <b/>
            <sz val="9"/>
            <color indexed="81"/>
            <rFont val="Tahoma"/>
            <family val="2"/>
          </rPr>
          <t xml:space="preserve">
</t>
        </r>
        <r>
          <rPr>
            <sz val="9"/>
            <color indexed="81"/>
            <rFont val="Tahoma"/>
            <family val="2"/>
          </rPr>
          <t xml:space="preserve"> as obras de irrigação (canais), a manutenção de </t>
        </r>
        <r>
          <rPr>
            <u/>
            <sz val="9"/>
            <color indexed="81"/>
            <rFont val="Tahoma"/>
            <family val="2"/>
          </rPr>
          <t>redes de abastecimento de água tratada</t>
        </r>
        <r>
          <rPr>
            <sz val="9"/>
            <color indexed="81"/>
            <rFont val="Tahoma"/>
            <family val="2"/>
          </rPr>
          <t xml:space="preserve">, a manutenção de redes de coleta e de sistemas de tratamento de esgoto, conforme classificação 4222-7 do CNAE 2.0;
 a construção de </t>
        </r>
        <r>
          <rPr>
            <u/>
            <sz val="9"/>
            <color indexed="81"/>
            <rFont val="Tahoma"/>
            <family val="2"/>
          </rPr>
          <t>estações de tratamento de água</t>
        </r>
        <r>
          <rPr>
            <sz val="9"/>
            <color indexed="81"/>
            <rFont val="Tahoma"/>
            <family val="2"/>
          </rPr>
          <t xml:space="preserve"> (ETA).
</t>
        </r>
        <r>
          <rPr>
            <b/>
            <sz val="9"/>
            <color indexed="81"/>
            <rFont val="Tahoma"/>
            <family val="2"/>
          </rPr>
          <t xml:space="preserve">
</t>
        </r>
        <r>
          <rPr>
            <sz val="9"/>
            <color indexed="81"/>
            <rFont val="Tahoma"/>
            <family val="2"/>
          </rPr>
          <t>3.3.10.7.6.4</t>
        </r>
        <r>
          <rPr>
            <b/>
            <sz val="9"/>
            <color indexed="81"/>
            <rFont val="Tahoma"/>
            <family val="2"/>
          </rPr>
          <t xml:space="preserve"> “Construção e Manutenção de Estações e Redes de Distribuição de Energia Elétrica” </t>
        </r>
        <r>
          <rPr>
            <sz val="9"/>
            <color indexed="81"/>
            <rFont val="Tahoma"/>
            <family val="2"/>
          </rPr>
          <t>enquadram-se:</t>
        </r>
        <r>
          <rPr>
            <b/>
            <sz val="9"/>
            <color indexed="81"/>
            <rFont val="Tahoma"/>
            <family val="2"/>
          </rPr>
          <t xml:space="preserve">
</t>
        </r>
        <r>
          <rPr>
            <sz val="9"/>
            <color indexed="81"/>
            <rFont val="Tahoma"/>
            <family val="2"/>
          </rPr>
          <t>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t>
        </r>
        <r>
          <rPr>
            <b/>
            <sz val="9"/>
            <color indexed="81"/>
            <rFont val="Tahoma"/>
            <family val="2"/>
          </rPr>
          <t xml:space="preserve">
</t>
        </r>
        <r>
          <rPr>
            <sz val="9"/>
            <color indexed="81"/>
            <rFont val="Tahoma"/>
            <family val="2"/>
          </rPr>
          <t xml:space="preserve"> obras de iluminação pública e a construção de barragens e represas para geração de energia elétrica.
</t>
        </r>
        <r>
          <rPr>
            <b/>
            <sz val="9"/>
            <color indexed="81"/>
            <rFont val="Tahoma"/>
            <family val="2"/>
          </rPr>
          <t xml:space="preserve">
</t>
        </r>
        <r>
          <rPr>
            <sz val="9"/>
            <color indexed="81"/>
            <rFont val="Tahoma"/>
            <family val="2"/>
          </rPr>
          <t>3.3.10.7.6.5</t>
        </r>
        <r>
          <rPr>
            <b/>
            <sz val="9"/>
            <color indexed="81"/>
            <rFont val="Tahoma"/>
            <family val="2"/>
          </rPr>
          <t xml:space="preserve"> Para o tipo de obra “Portuárias, Marítimas e Fluviais”</t>
        </r>
        <r>
          <rPr>
            <sz val="9"/>
            <color indexed="81"/>
            <rFont val="Tahoma"/>
            <family val="2"/>
          </rPr>
          <t xml:space="preserve"> enquadram-se:</t>
        </r>
        <r>
          <rPr>
            <b/>
            <sz val="9"/>
            <color indexed="81"/>
            <rFont val="Tahoma"/>
            <family val="2"/>
          </rPr>
          <t xml:space="preserve">
</t>
        </r>
        <r>
          <rPr>
            <sz val="9"/>
            <color indexed="81"/>
            <rFont val="Tahoma"/>
            <family val="2"/>
          </rPr>
          <t xml:space="preserve"> obras marítimas e fluviais, tais como, construção de instalações portuárias, construção de portos e marinas, construção de eclusas e canais de navegação (vias navegáveis), enrrocamentos, obras de dragagem, aterro hidráulico, </t>
        </r>
        <r>
          <rPr>
            <u/>
            <sz val="9"/>
            <color indexed="81"/>
            <rFont val="Tahoma"/>
            <family val="2"/>
          </rPr>
          <t>barragens,</t>
        </r>
        <r>
          <rPr>
            <sz val="9"/>
            <color indexed="81"/>
            <rFont val="Tahoma"/>
            <family val="2"/>
          </rPr>
          <t xml:space="preserve"> represas e diques, exceto para energia elétrica, a construção de emissários submarinos, a instalação de cabos submarinos, conforme classificação 4291-0 do CNAE 2.0;
 a</t>
        </r>
        <r>
          <rPr>
            <u/>
            <sz val="9"/>
            <color indexed="81"/>
            <rFont val="Tahoma"/>
            <family val="2"/>
          </rPr>
          <t xml:space="preserve"> construção de píeres </t>
        </r>
        <r>
          <rPr>
            <sz val="9"/>
            <color indexed="81"/>
            <rFont val="Tahoma"/>
            <family val="2"/>
          </rPr>
          <t>e outras obras com influência direta de cursos d’água.</t>
        </r>
      </text>
    </comment>
    <comment ref="E14"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5"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6" authorId="1" shapeId="0" xr:uid="{00000000-0006-0000-0A00-00000500000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E18" authorId="1" shapeId="0" xr:uid="{00000000-0006-0000-0A00-00000600000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E22"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27"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28"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List>
</comments>
</file>

<file path=xl/sharedStrings.xml><?xml version="1.0" encoding="utf-8"?>
<sst xmlns="http://schemas.openxmlformats.org/spreadsheetml/2006/main" count="68292" uniqueCount="39375">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4 – Incidências sobre o preço de venda</t>
  </si>
  <si>
    <t>COFINS</t>
  </si>
  <si>
    <t>PIS</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COEF</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MÃO DE OBRA</t>
  </si>
  <si>
    <t>FATOR</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ALTURA</t>
  </si>
  <si>
    <t>COMPRIMENTO</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4.1</t>
  </si>
  <si>
    <t>3.1</t>
  </si>
  <si>
    <t>4.2</t>
  </si>
  <si>
    <t>2.1</t>
  </si>
  <si>
    <t>5.1</t>
  </si>
  <si>
    <t>5.3</t>
  </si>
  <si>
    <t>PLACA DE OBRA</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5.2</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ANTEIRO DE OBRAS</t>
  </si>
  <si>
    <t>ADMINISTRAÇÃO LOCAL</t>
  </si>
  <si>
    <t>ADMINSTRAÇÃO LOCAL DA OBRA</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LOCAL</t>
  </si>
  <si>
    <t>CONTRATO:</t>
  </si>
  <si>
    <t>Base de cálculo</t>
  </si>
  <si>
    <t>Alíquota do ISS (sobre a base de cálculo)</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t>ÁREA</t>
  </si>
  <si>
    <t>ISSQN</t>
  </si>
  <si>
    <t>Tributos - C</t>
  </si>
  <si>
    <r>
      <t>Lucro -</t>
    </r>
    <r>
      <rPr>
        <b/>
        <sz val="10"/>
        <rFont val="Arial"/>
        <family val="2"/>
      </rPr>
      <t xml:space="preserve"> F</t>
    </r>
  </si>
  <si>
    <r>
      <t>Administração Central -</t>
    </r>
    <r>
      <rPr>
        <b/>
        <sz val="10"/>
        <rFont val="Arial"/>
        <family val="2"/>
      </rPr>
      <t xml:space="preserve"> A</t>
    </r>
  </si>
  <si>
    <r>
      <t>(1+A+E)(1+D)(1+F)</t>
    </r>
    <r>
      <rPr>
        <sz val="10"/>
        <rFont val="Arial"/>
        <family val="2"/>
      </rPr>
      <t xml:space="preserve">  -1 =</t>
    </r>
  </si>
  <si>
    <t>( 1- C )</t>
  </si>
  <si>
    <r>
      <t xml:space="preserve">Custos Financeiros - </t>
    </r>
    <r>
      <rPr>
        <b/>
        <sz val="10"/>
        <rFont val="Arial"/>
        <family val="2"/>
      </rPr>
      <t>D</t>
    </r>
  </si>
  <si>
    <r>
      <t>Riscos, Seguros e Garantias -</t>
    </r>
    <r>
      <rPr>
        <b/>
        <sz val="10"/>
        <rFont val="Arial"/>
        <family val="2"/>
      </rPr>
      <t xml:space="preserve"> E</t>
    </r>
  </si>
  <si>
    <t>INSUMO</t>
  </si>
  <si>
    <t>COMPOSIÇÃO</t>
  </si>
  <si>
    <t>EXECUÇÃO DE PAVIMENTO EM PISO INTERTRAVADO, COM BLOCO RETANGULAR COR NATURAL DE 20 X 10 CM, ESPESSURA 8 CM, EXCLUSIVE BLOCOS.</t>
  </si>
  <si>
    <t>Meio-fio de concreto pré-moldado com dimensões de 15x12x30x100 cm , rejuntados com argamassa de cimento e areia no traço 1:3, exclusive meio-fio de concreto pré moldado</t>
  </si>
  <si>
    <t>30.570.410/0001-39</t>
  </si>
  <si>
    <t>CASA ROSSMANN MATERIAL DE CONSTRUÇÃO</t>
  </si>
  <si>
    <t>27 3732-1458</t>
  </si>
  <si>
    <t>37.782.879/0001-80</t>
  </si>
  <si>
    <t>C R MATERIAIS DE CONSTRUÇÃO LTDA</t>
  </si>
  <si>
    <t>27 3732-1303</t>
  </si>
  <si>
    <t>PEDESTAL DE CONCRETO PARA INSTALAÇÃO DE PLACA DE INAUGURAÇÃO DE OBRA</t>
  </si>
  <si>
    <t>PEDESTAL DE CONCRETO 0,5 X 0,6 METROS PARA PLACA DE INAUGURAÇÃO, INCLUSIVE ESCAVAÇÃO E CHUMBAMENTO</t>
  </si>
  <si>
    <t>Pedreiro Com Encargos Complementares</t>
  </si>
  <si>
    <t>Servente Com Encargos Complementares</t>
  </si>
  <si>
    <t>MATERIAL</t>
  </si>
  <si>
    <t>Concreto Fck = 20Mpa, Traço 1:2,7:3 (Em Massa Seca De Cimento/ Areia Média/ Brita 1) - Preparo Mecânico Com Betoneira 400 L. Af_05/2021</t>
  </si>
  <si>
    <t>Fôrma Com Chapa Compensada Plastificada Esp. 12Mm, Utização 5 Vezes</t>
  </si>
  <si>
    <t>Pavimentação em Blocos na Localidade do Distrito Km - 14 do Mutum, Estrada de Acesso ao Cemitério Local</t>
  </si>
  <si>
    <t>COMPOSIÇÕES SINAPI</t>
  </si>
  <si>
    <t>Estrada de Acesso ao Cemitério</t>
  </si>
  <si>
    <t>O BDI ADOTADO SEGUE RESOLUÇÃO TC Nº 366, DE 22 DE NOVEMBRO DE 2022.</t>
  </si>
  <si>
    <t>3.2</t>
  </si>
  <si>
    <t>ARGAMASSA TRAÇO 1:3 ( EM VOLUME DE CIMENTO E AREIA MÉDIA ÚMIDA), PREPARO MANUAL._Af_08/2019</t>
  </si>
  <si>
    <t>Placa de Obra nas Dimensões de 1,00 x 2,00m, Padrão DER</t>
  </si>
  <si>
    <t>DIVERSAS LOCALIDADES NO MUNICIPIO DE BAIXO GUANDU - ES</t>
  </si>
  <si>
    <t>Pavimentação em Blocos, Diversas Localidades do Municipio, Baixo Guandu, ES.</t>
  </si>
  <si>
    <t>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s>
  <fonts count="117">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i/>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u/>
      <sz val="9"/>
      <color indexed="81"/>
      <name val="Tahoma"/>
      <family val="2"/>
    </font>
    <font>
      <i/>
      <sz val="9"/>
      <color indexed="81"/>
      <name val="Tahoma"/>
      <family val="2"/>
    </font>
    <font>
      <sz val="10"/>
      <color indexed="81"/>
      <name val="Tahoma"/>
      <family val="2"/>
    </font>
    <font>
      <b/>
      <sz val="10"/>
      <color indexed="81"/>
      <name val="Tahoma"/>
      <family val="2"/>
    </font>
    <font>
      <b/>
      <sz val="11"/>
      <color rgb="FF000000"/>
      <name val="Liberation Sans"/>
    </font>
    <font>
      <b/>
      <sz val="11"/>
      <color rgb="FF000000"/>
      <name val="Courier New"/>
      <family val="3"/>
    </font>
  </fonts>
  <fills count="115">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theme="2"/>
        <bgColor indexed="64"/>
      </patternFill>
    </fill>
    <fill>
      <patternFill patternType="solid">
        <fgColor indexed="26"/>
        <bgColor indexed="64"/>
      </patternFill>
    </fill>
    <fill>
      <patternFill patternType="solid">
        <fgColor indexed="41"/>
        <bgColor indexed="64"/>
      </patternFill>
    </fill>
  </fills>
  <borders count="75">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top style="hair">
        <color indexed="64"/>
      </top>
      <bottom style="hair">
        <color indexed="64"/>
      </bottom>
      <diagonal/>
    </border>
    <border>
      <left/>
      <right/>
      <top style="hair">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auto="1"/>
      </bottom>
      <diagonal/>
    </border>
    <border>
      <left style="hair">
        <color indexed="64"/>
      </left>
      <right/>
      <top/>
      <bottom style="hair">
        <color indexed="64"/>
      </bottom>
      <diagonal/>
    </border>
    <border>
      <left style="hair">
        <color indexed="64"/>
      </left>
      <right style="thin">
        <color indexed="64"/>
      </right>
      <top style="hair">
        <color auto="1"/>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bottom/>
      <diagonal/>
    </border>
    <border>
      <left/>
      <right style="medium">
        <color indexed="64"/>
      </right>
      <top/>
      <bottom/>
      <diagonal/>
    </border>
    <border>
      <left style="medium">
        <color indexed="64"/>
      </left>
      <right style="hair">
        <color indexed="64"/>
      </right>
      <top/>
      <bottom style="hair">
        <color indexed="64"/>
      </bottom>
      <diagonal/>
    </border>
    <border>
      <left/>
      <right style="medium">
        <color indexed="64"/>
      </right>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right style="medium">
        <color indexed="64"/>
      </right>
      <top style="hair">
        <color indexed="64"/>
      </top>
      <bottom style="medium">
        <color indexed="64"/>
      </bottom>
      <diagonal/>
    </border>
    <border>
      <left style="hair">
        <color indexed="64"/>
      </left>
      <right/>
      <top style="hair">
        <color indexed="64"/>
      </top>
      <bottom style="hair">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263">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9" borderId="0" applyNumberFormat="0" applyBorder="0" applyAlignment="0" applyProtection="0"/>
    <xf numFmtId="0" fontId="79" fillId="80" borderId="0" applyNumberFormat="0" applyBorder="0" applyAlignment="0" applyProtection="0"/>
    <xf numFmtId="0" fontId="80" fillId="82" borderId="33" applyNumberFormat="0" applyAlignment="0" applyProtection="0"/>
    <xf numFmtId="0" fontId="81" fillId="83" borderId="34" applyNumberFormat="0" applyAlignment="0" applyProtection="0"/>
    <xf numFmtId="0" fontId="82" fillId="83" borderId="33" applyNumberFormat="0" applyAlignment="0" applyProtection="0"/>
    <xf numFmtId="0" fontId="83" fillId="0" borderId="35" applyNumberFormat="0" applyFill="0" applyAlignment="0" applyProtection="0"/>
    <xf numFmtId="0" fontId="84" fillId="84"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6" borderId="0" applyNumberFormat="0" applyBorder="0" applyAlignment="0" applyProtection="0"/>
    <xf numFmtId="0" fontId="2" fillId="87" borderId="0" applyNumberFormat="0" applyBorder="0" applyAlignment="0" applyProtection="0"/>
    <xf numFmtId="0" fontId="2" fillId="88" borderId="0" applyNumberFormat="0" applyBorder="0" applyAlignment="0" applyProtection="0"/>
    <xf numFmtId="0" fontId="88" fillId="90" borderId="0" applyNumberFormat="0" applyBorder="0" applyAlignment="0" applyProtection="0"/>
    <xf numFmtId="0" fontId="2" fillId="91" borderId="0" applyNumberFormat="0" applyBorder="0" applyAlignment="0" applyProtection="0"/>
    <xf numFmtId="0" fontId="2" fillId="92" borderId="0" applyNumberFormat="0" applyBorder="0" applyAlignment="0" applyProtection="0"/>
    <xf numFmtId="0" fontId="88" fillId="94" borderId="0" applyNumberFormat="0" applyBorder="0" applyAlignment="0" applyProtection="0"/>
    <xf numFmtId="0" fontId="2" fillId="95" borderId="0" applyNumberFormat="0" applyBorder="0" applyAlignment="0" applyProtection="0"/>
    <xf numFmtId="0" fontId="2" fillId="96" borderId="0" applyNumberFormat="0" applyBorder="0" applyAlignment="0" applyProtection="0"/>
    <xf numFmtId="0" fontId="88" fillId="98" borderId="0" applyNumberFormat="0" applyBorder="0" applyAlignment="0" applyProtection="0"/>
    <xf numFmtId="0" fontId="2" fillId="99" borderId="0" applyNumberFormat="0" applyBorder="0" applyAlignment="0" applyProtection="0"/>
    <xf numFmtId="0" fontId="2" fillId="100" borderId="0" applyNumberFormat="0" applyBorder="0" applyAlignment="0" applyProtection="0"/>
    <xf numFmtId="0" fontId="88" fillId="102" borderId="0" applyNumberFormat="0" applyBorder="0" applyAlignment="0" applyProtection="0"/>
    <xf numFmtId="0" fontId="2" fillId="103" borderId="0" applyNumberFormat="0" applyBorder="0" applyAlignment="0" applyProtection="0"/>
    <xf numFmtId="0" fontId="2" fillId="104" borderId="0" applyNumberFormat="0" applyBorder="0" applyAlignment="0" applyProtection="0"/>
    <xf numFmtId="0" fontId="88" fillId="106" borderId="0" applyNumberFormat="0" applyBorder="0" applyAlignment="0" applyProtection="0"/>
    <xf numFmtId="0" fontId="2" fillId="107" borderId="0" applyNumberFormat="0" applyBorder="0" applyAlignment="0" applyProtection="0"/>
    <xf numFmtId="0" fontId="2" fillId="108" borderId="0" applyNumberFormat="0" applyBorder="0" applyAlignment="0" applyProtection="0"/>
    <xf numFmtId="0" fontId="2" fillId="0" borderId="0"/>
    <xf numFmtId="0" fontId="90" fillId="81" borderId="0" applyNumberFormat="0" applyBorder="0" applyAlignment="0" applyProtection="0"/>
    <xf numFmtId="0" fontId="2" fillId="85" borderId="37" applyNumberFormat="0" applyFont="0" applyAlignment="0" applyProtection="0"/>
    <xf numFmtId="0" fontId="88" fillId="89" borderId="0" applyNumberFormat="0" applyBorder="0" applyAlignment="0" applyProtection="0"/>
    <xf numFmtId="0" fontId="88" fillId="93" borderId="0" applyNumberFormat="0" applyBorder="0" applyAlignment="0" applyProtection="0"/>
    <xf numFmtId="0" fontId="88" fillId="97" borderId="0" applyNumberFormat="0" applyBorder="0" applyAlignment="0" applyProtection="0"/>
    <xf numFmtId="0" fontId="88" fillId="101" borderId="0" applyNumberFormat="0" applyBorder="0" applyAlignment="0" applyProtection="0"/>
    <xf numFmtId="0" fontId="88" fillId="105" borderId="0" applyNumberFormat="0" applyBorder="0" applyAlignment="0" applyProtection="0"/>
    <xf numFmtId="0" fontId="88" fillId="109" borderId="0" applyNumberFormat="0" applyBorder="0" applyAlignment="0" applyProtection="0"/>
    <xf numFmtId="0" fontId="40" fillId="0" borderId="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528">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0" fontId="29" fillId="21" borderId="0" xfId="0" applyFont="1" applyFill="1" applyAlignment="1" applyProtection="1">
      <alignment horizontal="left" vertical="center" wrapText="1"/>
      <protection hidden="1"/>
    </xf>
    <xf numFmtId="0" fontId="29" fillId="21" borderId="0" xfId="0" applyFont="1" applyFill="1" applyAlignment="1" applyProtection="1">
      <alignment horizontal="center" vertical="center" wrapText="1"/>
      <protection hidden="1"/>
    </xf>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4" fontId="38" fillId="17" borderId="0" xfId="0" applyNumberFormat="1" applyFont="1" applyFill="1" applyAlignment="1" applyProtection="1">
      <alignment horizontal="center" vertical="center"/>
      <protection hidden="1"/>
    </xf>
    <xf numFmtId="168" fontId="38" fillId="17" borderId="0" xfId="26" applyNumberFormat="1" applyFont="1" applyFill="1" applyBorder="1" applyAlignment="1" applyProtection="1">
      <alignment horizontal="center" vertical="center"/>
      <protection hidden="1"/>
    </xf>
    <xf numFmtId="0" fontId="25" fillId="24" borderId="0" xfId="0" applyFont="1" applyFill="1" applyAlignment="1" applyProtection="1">
      <alignment horizontal="center" vertical="center"/>
      <protection hidden="1"/>
    </xf>
    <xf numFmtId="44" fontId="25" fillId="24" borderId="0" xfId="1" applyFont="1" applyFill="1" applyBorder="1" applyAlignment="1" applyProtection="1">
      <alignment vertical="center"/>
      <protection hidden="1"/>
    </xf>
    <xf numFmtId="0" fontId="33" fillId="71" borderId="0" xfId="0" applyFont="1" applyFill="1" applyAlignment="1" applyProtection="1">
      <alignment horizontal="center" vertical="center"/>
      <protection hidden="1"/>
    </xf>
    <xf numFmtId="168" fontId="33" fillId="71" borderId="0" xfId="26" applyNumberFormat="1" applyFont="1" applyFill="1" applyBorder="1" applyAlignment="1" applyProtection="1">
      <alignment horizontal="center" vertical="center"/>
      <protection hidden="1"/>
    </xf>
    <xf numFmtId="4" fontId="33" fillId="71" borderId="0" xfId="0" applyNumberFormat="1" applyFont="1" applyFill="1" applyAlignment="1" applyProtection="1">
      <alignment horizontal="center" vertical="center"/>
      <protection hidden="1"/>
    </xf>
    <xf numFmtId="44" fontId="29" fillId="21" borderId="0" xfId="1" applyFont="1" applyFill="1" applyBorder="1" applyAlignment="1" applyProtection="1">
      <alignment horizontal="center" vertical="center"/>
      <protection hidden="1"/>
    </xf>
    <xf numFmtId="0" fontId="33" fillId="16" borderId="0" xfId="0" applyFont="1" applyFill="1" applyAlignment="1" applyProtection="1">
      <alignment horizontal="right" vertical="center"/>
      <protection hidden="1"/>
    </xf>
    <xf numFmtId="44" fontId="33" fillId="16" borderId="0" xfId="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wrapText="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3" borderId="18" xfId="0" applyFont="1" applyFill="1" applyBorder="1" applyAlignment="1">
      <alignment horizontal="center"/>
    </xf>
    <xf numFmtId="0" fontId="25" fillId="74" borderId="0" xfId="0" applyFont="1" applyFill="1" applyAlignment="1" applyProtection="1">
      <alignment horizontal="center" vertical="center" wrapText="1"/>
      <protection hidden="1"/>
    </xf>
    <xf numFmtId="0" fontId="29" fillId="13" borderId="0" xfId="0" applyFont="1" applyFill="1" applyAlignment="1" applyProtection="1">
      <alignment horizontal="center" vertical="center" readingOrder="1"/>
      <protection hidden="1"/>
    </xf>
    <xf numFmtId="168" fontId="29" fillId="13" borderId="0" xfId="26" applyNumberFormat="1" applyFont="1" applyFill="1" applyBorder="1" applyAlignment="1" applyProtection="1">
      <alignment horizontal="center" vertical="center" readingOrder="1"/>
      <protection hidden="1"/>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39" fillId="14"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39" fillId="0" borderId="18" xfId="26" applyFont="1" applyFill="1" applyBorder="1" applyAlignment="1" applyProtection="1">
      <alignment horizontal="center" vertical="center"/>
      <protection hidden="1"/>
    </xf>
    <xf numFmtId="0" fontId="32" fillId="78" borderId="18" xfId="0" applyFont="1" applyFill="1" applyBorder="1" applyAlignment="1" applyProtection="1">
      <alignment horizontal="center" vertical="center"/>
      <protection hidden="1"/>
    </xf>
    <xf numFmtId="0" fontId="32" fillId="78" borderId="0" xfId="0" applyFont="1" applyFill="1" applyAlignment="1" applyProtection="1">
      <alignment vertical="center"/>
      <protection hidden="1"/>
    </xf>
    <xf numFmtId="0" fontId="41" fillId="78" borderId="18" xfId="0" applyFont="1" applyFill="1" applyBorder="1" applyAlignment="1" applyProtection="1">
      <alignment horizontal="center" vertical="center"/>
      <protection hidden="1"/>
    </xf>
    <xf numFmtId="0" fontId="41" fillId="78" borderId="18" xfId="0" applyFont="1" applyFill="1" applyBorder="1" applyAlignment="1" applyProtection="1">
      <alignment horizontal="center" vertical="center" wrapText="1"/>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8" borderId="18" xfId="0" applyNumberFormat="1" applyFont="1" applyFill="1" applyBorder="1" applyAlignment="1" applyProtection="1">
      <alignment horizontal="center" vertical="center"/>
      <protection hidden="1"/>
    </xf>
    <xf numFmtId="43" fontId="39" fillId="78" borderId="18" xfId="26" applyFont="1" applyFill="1" applyBorder="1" applyAlignment="1" applyProtection="1">
      <alignment horizontal="center" vertical="center"/>
      <protection hidden="1"/>
    </xf>
    <xf numFmtId="2" fontId="41" fillId="78" borderId="18" xfId="0" applyNumberFormat="1" applyFont="1" applyFill="1" applyBorder="1" applyAlignment="1" applyProtection="1">
      <alignment horizontal="center" vertical="center" wrapText="1"/>
      <protection hidden="1"/>
    </xf>
    <xf numFmtId="2" fontId="41" fillId="78" borderId="18" xfId="0" applyNumberFormat="1" applyFont="1" applyFill="1" applyBorder="1" applyAlignment="1" applyProtection="1">
      <alignment horizontal="center" vertical="center"/>
      <protection hidden="1"/>
    </xf>
    <xf numFmtId="0" fontId="87" fillId="110" borderId="2" xfId="0" applyFont="1" applyFill="1" applyBorder="1" applyAlignment="1">
      <alignment horizontal="left" wrapText="1"/>
    </xf>
    <xf numFmtId="0" fontId="87" fillId="110"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29" fillId="21" borderId="0" xfId="0" applyFont="1" applyFill="1" applyAlignment="1" applyProtection="1">
      <alignment horizontal="center" vertical="center" readingOrder="1"/>
      <protection hidden="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4"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0" fontId="32" fillId="0" borderId="18" xfId="0" applyFont="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37" fillId="112" borderId="6" xfId="0" applyFont="1" applyFill="1" applyBorder="1" applyAlignment="1" applyProtection="1">
      <alignment horizontal="left" vertical="center" wrapText="1" readingOrder="1"/>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8" fillId="17" borderId="0" xfId="0" applyFont="1" applyFill="1" applyAlignment="1" applyProtection="1">
      <alignment horizontal="center" vertical="center"/>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10"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0" fontId="91" fillId="0" borderId="0" xfId="258" applyFont="1" applyAlignment="1">
      <alignment horizontal="center" vertical="center"/>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76" fontId="93" fillId="0" borderId="18" xfId="259" applyNumberFormat="1" applyFont="1" applyBorder="1" applyAlignment="1">
      <alignment horizontal="left" vertical="center" wrapText="1"/>
    </xf>
    <xf numFmtId="177" fontId="40" fillId="0" borderId="18" xfId="259" applyNumberFormat="1" applyBorder="1" applyAlignment="1">
      <alignment horizontal="center" vertical="center" wrapText="1"/>
    </xf>
    <xf numFmtId="43" fontId="32" fillId="0" borderId="0" xfId="0" applyNumberFormat="1" applyFont="1" applyAlignment="1" applyProtection="1">
      <alignment vertical="center"/>
      <protection hidden="1"/>
    </xf>
    <xf numFmtId="0" fontId="96" fillId="0" borderId="0" xfId="260" applyFont="1" applyAlignment="1">
      <alignment horizontal="center"/>
    </xf>
    <xf numFmtId="0" fontId="1" fillId="0" borderId="0" xfId="260"/>
    <xf numFmtId="0" fontId="93" fillId="0" borderId="0" xfId="260" applyFont="1" applyAlignment="1">
      <alignment horizontal="center"/>
    </xf>
    <xf numFmtId="10" fontId="93" fillId="0" borderId="0" xfId="260" applyNumberFormat="1" applyFont="1" applyAlignment="1" applyProtection="1">
      <alignment horizontal="left" vertical="center" wrapText="1"/>
      <protection locked="0"/>
    </xf>
    <xf numFmtId="0" fontId="93" fillId="0" borderId="0" xfId="260" applyFont="1" applyAlignment="1">
      <alignment wrapText="1"/>
    </xf>
    <xf numFmtId="0" fontId="93" fillId="0" borderId="0" xfId="141" applyFont="1"/>
    <xf numFmtId="0" fontId="40" fillId="0" borderId="0" xfId="141"/>
    <xf numFmtId="0" fontId="40" fillId="0" borderId="0" xfId="141" applyAlignment="1" applyProtection="1">
      <alignment horizontal="left"/>
      <protection locked="0"/>
    </xf>
    <xf numFmtId="0" fontId="40" fillId="0" borderId="0" xfId="141" applyAlignment="1">
      <alignment horizontal="center"/>
    </xf>
    <xf numFmtId="0" fontId="100" fillId="0" borderId="0" xfId="141" applyFont="1" applyAlignment="1">
      <alignment horizontal="center"/>
    </xf>
    <xf numFmtId="0" fontId="40" fillId="0" borderId="0" xfId="141" applyAlignment="1">
      <alignment horizontal="right"/>
    </xf>
    <xf numFmtId="2" fontId="40" fillId="113" borderId="20" xfId="141" applyNumberFormat="1" applyFill="1" applyBorder="1" applyAlignment="1" applyProtection="1">
      <alignment horizontal="right" vertical="top" wrapText="1" indent="1"/>
      <protection locked="0"/>
    </xf>
    <xf numFmtId="0" fontId="40" fillId="0" borderId="0" xfId="141" applyAlignment="1">
      <alignment horizontal="center" vertical="top" wrapText="1"/>
    </xf>
    <xf numFmtId="2" fontId="40" fillId="0" borderId="20" xfId="141" applyNumberFormat="1" applyBorder="1" applyAlignment="1">
      <alignment horizontal="right" vertical="top" wrapText="1" indent="1"/>
    </xf>
    <xf numFmtId="2" fontId="93" fillId="0" borderId="20" xfId="261" applyNumberFormat="1" applyFont="1" applyBorder="1" applyAlignment="1" applyProtection="1">
      <alignment horizontal="right" indent="1"/>
    </xf>
    <xf numFmtId="0" fontId="93" fillId="0" borderId="0" xfId="141" applyFont="1" applyAlignment="1">
      <alignment horizontal="center" vertical="top" wrapText="1"/>
    </xf>
    <xf numFmtId="0" fontId="102" fillId="0" borderId="0" xfId="141" applyFont="1"/>
    <xf numFmtId="0" fontId="103" fillId="0" borderId="20" xfId="141" applyFont="1" applyBorder="1" applyAlignment="1">
      <alignment horizontal="right" vertical="top" wrapText="1"/>
    </xf>
    <xf numFmtId="2" fontId="102" fillId="0" borderId="20" xfId="261" applyNumberFormat="1" applyFont="1" applyFill="1" applyBorder="1" applyAlignment="1" applyProtection="1">
      <alignment horizontal="right" vertical="top" wrapText="1" indent="1"/>
    </xf>
    <xf numFmtId="0" fontId="102" fillId="0" borderId="0" xfId="141" applyFont="1" applyAlignment="1">
      <alignment horizontal="center" vertical="top" wrapText="1"/>
    </xf>
    <xf numFmtId="2" fontId="40" fillId="113" borderId="44" xfId="261" applyNumberFormat="1" applyFont="1" applyFill="1" applyBorder="1" applyAlignment="1" applyProtection="1">
      <alignment horizontal="right" vertical="top" wrapText="1" indent="1"/>
      <protection locked="0"/>
    </xf>
    <xf numFmtId="2" fontId="40" fillId="113" borderId="45" xfId="261" applyNumberFormat="1" applyFont="1" applyFill="1" applyBorder="1" applyAlignment="1" applyProtection="1">
      <alignment horizontal="right" vertical="top" wrapText="1" indent="1"/>
      <protection locked="0"/>
    </xf>
    <xf numFmtId="2" fontId="40" fillId="0" borderId="20" xfId="261" applyNumberFormat="1" applyFont="1" applyFill="1" applyBorder="1" applyAlignment="1" applyProtection="1">
      <alignment horizontal="right" vertical="top" wrapText="1" indent="1"/>
    </xf>
    <xf numFmtId="2" fontId="40" fillId="0" borderId="0" xfId="141" applyNumberFormat="1" applyAlignment="1">
      <alignment horizontal="center" vertical="top" wrapText="1"/>
    </xf>
    <xf numFmtId="0" fontId="100" fillId="0" borderId="0" xfId="141" applyFont="1"/>
    <xf numFmtId="10" fontId="105" fillId="0" borderId="0" xfId="262" applyNumberFormat="1" applyFont="1" applyFill="1" applyBorder="1" applyAlignment="1" applyProtection="1">
      <alignment horizontal="center" vertical="center" wrapText="1"/>
    </xf>
    <xf numFmtId="43" fontId="94" fillId="0" borderId="0" xfId="260" applyNumberFormat="1" applyFont="1" applyAlignment="1" applyProtection="1">
      <alignment vertical="center"/>
      <protection locked="0"/>
    </xf>
    <xf numFmtId="43" fontId="108" fillId="0" borderId="0" xfId="260"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8"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10"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2" fontId="39" fillId="78" borderId="18" xfId="0" applyNumberFormat="1" applyFont="1" applyFill="1" applyBorder="1" applyAlignment="1" applyProtection="1">
      <alignment horizontal="center" vertical="center" wrapText="1"/>
      <protection hidden="1"/>
    </xf>
    <xf numFmtId="0" fontId="87" fillId="0" borderId="2" xfId="0" applyFont="1" applyBorder="1" applyAlignment="1">
      <alignment vertical="top" wrapText="1"/>
    </xf>
    <xf numFmtId="165" fontId="107" fillId="0" borderId="0" xfId="162" applyNumberFormat="1" applyFont="1" applyBorder="1" applyAlignment="1" applyProtection="1">
      <alignment horizontal="center"/>
    </xf>
    <xf numFmtId="43" fontId="108" fillId="0" borderId="0" xfId="260" applyNumberFormat="1" applyFont="1" applyAlignment="1" applyProtection="1">
      <alignment horizontal="left" vertical="center"/>
      <protection locked="0"/>
    </xf>
    <xf numFmtId="0" fontId="40" fillId="0" borderId="0" xfId="141" applyAlignment="1">
      <alignment horizontal="left"/>
    </xf>
    <xf numFmtId="0" fontId="43" fillId="0" borderId="41" xfId="0" applyFont="1" applyBorder="1" applyAlignment="1" applyProtection="1">
      <alignment horizontal="right" vertical="center" readingOrder="1"/>
      <protection hidden="1"/>
    </xf>
    <xf numFmtId="4" fontId="43" fillId="0" borderId="41" xfId="0" applyNumberFormat="1" applyFont="1" applyBorder="1" applyAlignment="1" applyProtection="1">
      <alignment horizontal="right" vertical="center" wrapText="1" readingOrder="1"/>
      <protection hidden="1"/>
    </xf>
    <xf numFmtId="0" fontId="42" fillId="0" borderId="51" xfId="0" applyFont="1" applyBorder="1" applyAlignment="1" applyProtection="1">
      <alignment vertical="center"/>
      <protection hidden="1"/>
    </xf>
    <xf numFmtId="0" fontId="27" fillId="0" borderId="6" xfId="0" applyFont="1" applyBorder="1" applyAlignment="1" applyProtection="1">
      <alignment horizontal="left" vertical="center" wrapText="1" readingOrder="1"/>
      <protection hidden="1"/>
    </xf>
    <xf numFmtId="43" fontId="22" fillId="0" borderId="41" xfId="1" applyNumberFormat="1" applyFont="1" applyFill="1" applyBorder="1" applyAlignment="1" applyProtection="1">
      <alignment horizontal="right" vertical="center" wrapText="1" readingOrder="1"/>
      <protection hidden="1"/>
    </xf>
    <xf numFmtId="0" fontId="43" fillId="0" borderId="52" xfId="0" applyFont="1" applyBorder="1" applyAlignment="1" applyProtection="1">
      <alignment horizontal="right" vertical="center" readingOrder="1"/>
      <protection hidden="1"/>
    </xf>
    <xf numFmtId="10" fontId="42" fillId="0" borderId="53" xfId="0" applyNumberFormat="1" applyFont="1" applyBorder="1" applyAlignment="1" applyProtection="1">
      <alignment horizontal="center" vertical="center" readingOrder="1"/>
      <protection hidden="1"/>
    </xf>
    <xf numFmtId="17" fontId="42" fillId="0" borderId="53" xfId="0" quotePrefix="1" applyNumberFormat="1" applyFont="1" applyBorder="1" applyAlignment="1" applyProtection="1">
      <alignment horizontal="center" vertical="center" readingOrder="1"/>
      <protection hidden="1"/>
    </xf>
    <xf numFmtId="0" fontId="43" fillId="18" borderId="52" xfId="0" applyFont="1" applyFill="1" applyBorder="1" applyAlignment="1" applyProtection="1">
      <alignment horizontal="center" vertical="center" readingOrder="1"/>
      <protection hidden="1"/>
    </xf>
    <xf numFmtId="43" fontId="43" fillId="18" borderId="54" xfId="1" applyNumberFormat="1" applyFont="1" applyFill="1" applyBorder="1" applyAlignment="1" applyProtection="1">
      <alignment horizontal="center" vertical="center" wrapText="1" readingOrder="1"/>
      <protection hidden="1"/>
    </xf>
    <xf numFmtId="0" fontId="27" fillId="0" borderId="52" xfId="0" applyFont="1" applyBorder="1" applyAlignment="1" applyProtection="1">
      <alignment horizontal="center" vertical="center"/>
      <protection hidden="1"/>
    </xf>
    <xf numFmtId="44" fontId="27" fillId="0" borderId="54" xfId="1" applyFont="1" applyFill="1" applyBorder="1" applyAlignment="1" applyProtection="1">
      <alignment horizontal="right" vertical="center" readingOrder="1"/>
      <protection hidden="1"/>
    </xf>
    <xf numFmtId="0" fontId="22" fillId="0" borderId="52" xfId="0" applyFont="1" applyBorder="1" applyAlignment="1" applyProtection="1">
      <alignment horizontal="center" vertical="center"/>
      <protection hidden="1"/>
    </xf>
    <xf numFmtId="44" fontId="22" fillId="0" borderId="54" xfId="1" applyFont="1" applyFill="1" applyBorder="1" applyAlignment="1" applyProtection="1">
      <alignment horizontal="right" vertical="center" readingOrder="1"/>
      <protection hidden="1"/>
    </xf>
    <xf numFmtId="0" fontId="27" fillId="0" borderId="55" xfId="0" applyFont="1" applyBorder="1" applyAlignment="1" applyProtection="1">
      <alignment horizontal="center" vertical="center"/>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center" vertical="center" wrapText="1" readingOrder="1"/>
      <protection hidden="1"/>
    </xf>
    <xf numFmtId="44" fontId="27" fillId="0" borderId="56" xfId="1" applyFont="1" applyFill="1" applyBorder="1" applyAlignment="1" applyProtection="1">
      <alignment horizontal="right" vertical="center" readingOrder="1"/>
      <protection hidden="1"/>
    </xf>
    <xf numFmtId="0" fontId="22" fillId="0" borderId="57" xfId="0" applyFont="1" applyBorder="1" applyAlignment="1" applyProtection="1">
      <alignment horizontal="center" vertical="center"/>
      <protection hidden="1"/>
    </xf>
    <xf numFmtId="44" fontId="22" fillId="0" borderId="58" xfId="1" applyFont="1" applyFill="1" applyBorder="1" applyAlignment="1" applyProtection="1">
      <alignment horizontal="right" vertical="center" readingOrder="1"/>
      <protection hidden="1"/>
    </xf>
    <xf numFmtId="0" fontId="22" fillId="0" borderId="59" xfId="0" applyFont="1" applyBorder="1" applyAlignment="1" applyProtection="1">
      <alignment horizontal="center" vertical="center"/>
      <protection hidden="1"/>
    </xf>
    <xf numFmtId="0" fontId="22" fillId="0" borderId="60" xfId="0" applyFont="1" applyBorder="1" applyAlignment="1" applyProtection="1">
      <alignment horizontal="center" vertical="center" readingOrder="1"/>
      <protection hidden="1"/>
    </xf>
    <xf numFmtId="0" fontId="42" fillId="0" borderId="60" xfId="0" applyFont="1" applyBorder="1" applyAlignment="1" applyProtection="1">
      <alignment horizontal="left" vertical="center" wrapText="1" readingOrder="1"/>
      <protection hidden="1"/>
    </xf>
    <xf numFmtId="0" fontId="22" fillId="0" borderId="62" xfId="0" applyFont="1" applyBorder="1" applyAlignment="1" applyProtection="1">
      <alignment horizontal="center" vertical="center" wrapText="1" readingOrder="1"/>
      <protection hidden="1"/>
    </xf>
    <xf numFmtId="0" fontId="22" fillId="0" borderId="50" xfId="0" applyFont="1" applyBorder="1" applyAlignment="1" applyProtection="1">
      <alignment horizontal="center" vertical="center" wrapText="1" readingOrder="1"/>
      <protection hidden="1"/>
    </xf>
    <xf numFmtId="0" fontId="22" fillId="0" borderId="63" xfId="0" applyFont="1" applyBorder="1" applyAlignment="1" applyProtection="1">
      <alignment horizontal="center" vertical="center" wrapText="1" readingOrder="1"/>
      <protection hidden="1"/>
    </xf>
    <xf numFmtId="43" fontId="22" fillId="0" borderId="17" xfId="1" applyNumberFormat="1" applyFont="1" applyFill="1" applyBorder="1" applyAlignment="1" applyProtection="1">
      <alignment horizontal="right" vertical="center" wrapText="1" readingOrder="1"/>
      <protection hidden="1"/>
    </xf>
    <xf numFmtId="44" fontId="22" fillId="14" borderId="17" xfId="1" applyFont="1" applyFill="1" applyBorder="1" applyAlignment="1" applyProtection="1">
      <alignment horizontal="right" vertical="center" wrapText="1" readingOrder="1"/>
      <protection hidden="1"/>
    </xf>
    <xf numFmtId="43" fontId="43" fillId="18" borderId="43" xfId="26" applyFont="1" applyFill="1" applyBorder="1" applyAlignment="1" applyProtection="1">
      <alignment horizontal="center" vertical="center" readingOrder="1"/>
      <protection hidden="1"/>
    </xf>
    <xf numFmtId="43" fontId="22" fillId="0" borderId="18" xfId="26" applyFont="1" applyFill="1" applyBorder="1" applyAlignment="1" applyProtection="1">
      <alignment horizontal="center" vertical="center" readingOrder="1"/>
      <protection hidden="1"/>
    </xf>
    <xf numFmtId="44" fontId="27" fillId="14" borderId="64" xfId="1" applyFont="1" applyFill="1" applyBorder="1" applyAlignment="1" applyProtection="1">
      <alignment horizontal="right" vertical="center" wrapText="1" readingOrder="1"/>
      <protection hidden="1"/>
    </xf>
    <xf numFmtId="44" fontId="27" fillId="0" borderId="61" xfId="1" applyFont="1" applyFill="1" applyBorder="1" applyAlignment="1" applyProtection="1">
      <alignment horizontal="right" vertical="center" readingOrder="1"/>
      <protection hidden="1"/>
    </xf>
    <xf numFmtId="0" fontId="91" fillId="0" borderId="55" xfId="260" applyFont="1" applyBorder="1" applyAlignment="1">
      <alignment horizontal="center"/>
    </xf>
    <xf numFmtId="0" fontId="91" fillId="0" borderId="0" xfId="260" applyFont="1" applyAlignment="1">
      <alignment horizontal="center"/>
    </xf>
    <xf numFmtId="0" fontId="91" fillId="0" borderId="56" xfId="260" applyFont="1" applyBorder="1" applyAlignment="1">
      <alignment horizontal="center"/>
    </xf>
    <xf numFmtId="0" fontId="97" fillId="0" borderId="55" xfId="260" applyFont="1" applyBorder="1" applyAlignment="1">
      <alignment horizontal="right" vertical="center"/>
    </xf>
    <xf numFmtId="0" fontId="98" fillId="0" borderId="55" xfId="260" applyFont="1" applyBorder="1" applyAlignment="1">
      <alignment horizontal="right" vertical="center"/>
    </xf>
    <xf numFmtId="10" fontId="91" fillId="0" borderId="0" xfId="260" applyNumberFormat="1" applyFont="1" applyAlignment="1">
      <alignment horizontal="left" vertical="center"/>
    </xf>
    <xf numFmtId="0" fontId="91" fillId="0" borderId="0" xfId="260" applyFont="1" applyAlignment="1">
      <alignment horizontal="center" wrapText="1"/>
    </xf>
    <xf numFmtId="0" fontId="91" fillId="0" borderId="56" xfId="260" applyFont="1" applyBorder="1" applyAlignment="1">
      <alignment wrapText="1"/>
    </xf>
    <xf numFmtId="0" fontId="40" fillId="0" borderId="55" xfId="141" applyBorder="1"/>
    <xf numFmtId="0" fontId="40" fillId="113" borderId="0" xfId="141" applyFill="1" applyProtection="1">
      <protection locked="0"/>
    </xf>
    <xf numFmtId="0" fontId="93" fillId="0" borderId="0" xfId="141" applyFont="1" applyAlignment="1">
      <alignment horizontal="center"/>
    </xf>
    <xf numFmtId="0" fontId="93" fillId="0" borderId="56" xfId="141" applyFont="1" applyBorder="1"/>
    <xf numFmtId="0" fontId="40" fillId="0" borderId="56" xfId="141" applyBorder="1" applyAlignment="1">
      <alignment horizontal="center"/>
    </xf>
    <xf numFmtId="0" fontId="99" fillId="0" borderId="55" xfId="141" applyFont="1" applyBorder="1"/>
    <xf numFmtId="0" fontId="99" fillId="0" borderId="0" xfId="141" applyFont="1"/>
    <xf numFmtId="0" fontId="100" fillId="0" borderId="56" xfId="141" applyFont="1" applyBorder="1" applyAlignment="1">
      <alignment horizontal="center"/>
    </xf>
    <xf numFmtId="0" fontId="40" fillId="0" borderId="55" xfId="141" applyBorder="1" applyAlignment="1">
      <alignment horizontal="right"/>
    </xf>
    <xf numFmtId="0" fontId="40" fillId="0" borderId="65" xfId="141" applyBorder="1" applyAlignment="1">
      <alignment horizontal="center" vertical="top" wrapText="1"/>
    </xf>
    <xf numFmtId="0" fontId="93" fillId="0" borderId="65" xfId="141" applyFont="1" applyBorder="1" applyAlignment="1">
      <alignment horizontal="center" vertical="top" wrapText="1"/>
    </xf>
    <xf numFmtId="0" fontId="102" fillId="0" borderId="55" xfId="141" applyFont="1" applyBorder="1"/>
    <xf numFmtId="0" fontId="102" fillId="0" borderId="65" xfId="141" applyFont="1" applyBorder="1" applyAlignment="1">
      <alignment horizontal="center" vertical="top" wrapText="1"/>
    </xf>
    <xf numFmtId="0" fontId="40" fillId="0" borderId="54" xfId="141" applyBorder="1" applyAlignment="1">
      <alignment horizontal="center" vertical="top" wrapText="1"/>
    </xf>
    <xf numFmtId="0" fontId="40" fillId="0" borderId="66" xfId="141" applyBorder="1" applyAlignment="1">
      <alignment horizontal="center" vertical="top" wrapText="1"/>
    </xf>
    <xf numFmtId="2" fontId="40" fillId="0" borderId="65" xfId="141" applyNumberFormat="1" applyBorder="1" applyAlignment="1">
      <alignment horizontal="center" vertical="top" wrapText="1"/>
    </xf>
    <xf numFmtId="0" fontId="100" fillId="0" borderId="56" xfId="141" applyFont="1" applyBorder="1"/>
    <xf numFmtId="0" fontId="40" fillId="0" borderId="56" xfId="141" applyBorder="1"/>
    <xf numFmtId="0" fontId="93" fillId="0" borderId="55" xfId="141" applyFont="1" applyBorder="1"/>
    <xf numFmtId="0" fontId="106" fillId="0" borderId="55" xfId="141" applyFont="1" applyBorder="1"/>
    <xf numFmtId="0" fontId="102" fillId="0" borderId="0" xfId="141" applyFont="1" applyAlignment="1">
      <alignment horizontal="center"/>
    </xf>
    <xf numFmtId="0" fontId="102" fillId="0" borderId="56" xfId="141" applyFont="1" applyBorder="1"/>
    <xf numFmtId="0" fontId="40" fillId="0" borderId="27" xfId="141" applyBorder="1"/>
    <xf numFmtId="0" fontId="40" fillId="0" borderId="28" xfId="141" applyBorder="1"/>
    <xf numFmtId="165" fontId="107" fillId="0" borderId="28" xfId="162" applyNumberFormat="1" applyFont="1" applyBorder="1" applyAlignment="1" applyProtection="1">
      <alignment horizontal="center"/>
    </xf>
    <xf numFmtId="0" fontId="40" fillId="0" borderId="29" xfId="141" applyBorder="1"/>
    <xf numFmtId="0" fontId="37" fillId="12" borderId="70" xfId="0" applyFont="1" applyFill="1" applyBorder="1" applyAlignment="1" applyProtection="1">
      <alignment horizontal="right" vertical="center" readingOrder="1"/>
      <protection hidden="1"/>
    </xf>
    <xf numFmtId="0" fontId="41" fillId="20" borderId="70" xfId="0" applyFont="1" applyFill="1" applyBorder="1" applyAlignment="1" applyProtection="1">
      <alignment horizontal="center" vertical="center"/>
      <protection hidden="1"/>
    </xf>
    <xf numFmtId="0" fontId="39" fillId="111" borderId="70" xfId="0" applyFont="1" applyFill="1" applyBorder="1" applyAlignment="1" applyProtection="1">
      <alignment horizontal="center" vertical="center"/>
      <protection hidden="1"/>
    </xf>
    <xf numFmtId="43" fontId="41" fillId="14" borderId="71" xfId="26" applyFont="1" applyFill="1" applyBorder="1" applyAlignment="1" applyProtection="1">
      <alignment horizontal="center" vertical="center"/>
      <protection hidden="1"/>
    </xf>
    <xf numFmtId="0" fontId="41" fillId="19" borderId="70" xfId="0" applyFont="1" applyFill="1" applyBorder="1" applyAlignment="1" applyProtection="1">
      <alignment horizontal="center" vertical="center"/>
      <protection hidden="1"/>
    </xf>
    <xf numFmtId="43" fontId="41" fillId="19" borderId="71" xfId="26" applyFont="1" applyFill="1" applyBorder="1" applyAlignment="1" applyProtection="1">
      <alignment horizontal="center" vertical="center"/>
      <protection hidden="1"/>
    </xf>
    <xf numFmtId="0" fontId="41" fillId="78" borderId="70" xfId="0" applyFont="1" applyFill="1" applyBorder="1" applyAlignment="1" applyProtection="1">
      <alignment horizontal="left" vertical="center" wrapText="1"/>
      <protection hidden="1"/>
    </xf>
    <xf numFmtId="43" fontId="41" fillId="78" borderId="71" xfId="26" applyFont="1" applyFill="1" applyBorder="1" applyAlignment="1" applyProtection="1">
      <alignment horizontal="center" vertical="center"/>
      <protection hidden="1"/>
    </xf>
    <xf numFmtId="0" fontId="39" fillId="0" borderId="70" xfId="0" applyFont="1" applyBorder="1" applyAlignment="1" applyProtection="1">
      <alignment horizontal="center" vertical="center"/>
      <protection hidden="1"/>
    </xf>
    <xf numFmtId="43" fontId="39" fillId="0" borderId="71" xfId="26" applyFont="1" applyFill="1" applyBorder="1" applyAlignment="1" applyProtection="1">
      <alignment horizontal="center" vertical="center"/>
      <protection hidden="1"/>
    </xf>
    <xf numFmtId="0" fontId="41" fillId="0" borderId="70" xfId="0" applyFont="1" applyBorder="1" applyAlignment="1" applyProtection="1">
      <alignment horizontal="left" vertical="center" wrapText="1"/>
      <protection hidden="1"/>
    </xf>
    <xf numFmtId="43" fontId="39" fillId="0" borderId="70" xfId="26" applyFont="1" applyFill="1" applyBorder="1" applyAlignment="1" applyProtection="1">
      <alignment horizontal="center" vertical="center" wrapText="1"/>
      <protection hidden="1"/>
    </xf>
    <xf numFmtId="43" fontId="39" fillId="0" borderId="70" xfId="26" applyFont="1" applyFill="1" applyBorder="1" applyAlignment="1" applyProtection="1">
      <alignment horizontal="center" vertical="center"/>
      <protection hidden="1"/>
    </xf>
    <xf numFmtId="43" fontId="39" fillId="0" borderId="71" xfId="26" applyFont="1" applyFill="1" applyBorder="1" applyAlignment="1" applyProtection="1">
      <alignment vertical="center"/>
      <protection hidden="1"/>
    </xf>
    <xf numFmtId="176" fontId="93" fillId="0" borderId="70" xfId="259" applyNumberFormat="1" applyFont="1" applyBorder="1" applyAlignment="1">
      <alignment horizontal="left" vertical="center" wrapText="1"/>
    </xf>
    <xf numFmtId="43" fontId="32" fillId="78" borderId="71" xfId="26" applyFont="1" applyFill="1" applyBorder="1" applyAlignment="1" applyProtection="1">
      <alignment horizontal="center" vertical="center"/>
      <protection hidden="1"/>
    </xf>
    <xf numFmtId="176" fontId="93" fillId="0" borderId="72" xfId="259" applyNumberFormat="1" applyFont="1" applyBorder="1" applyAlignment="1">
      <alignment horizontal="left" vertical="center" wrapText="1"/>
    </xf>
    <xf numFmtId="43" fontId="39" fillId="78" borderId="73" xfId="26" applyFont="1" applyFill="1" applyBorder="1" applyAlignment="1" applyProtection="1">
      <alignment horizontal="center" vertical="center"/>
      <protection hidden="1"/>
    </xf>
    <xf numFmtId="176" fontId="93" fillId="0" borderId="73" xfId="259" applyNumberFormat="1" applyFont="1" applyBorder="1" applyAlignment="1">
      <alignment horizontal="left" vertical="center" wrapText="1"/>
    </xf>
    <xf numFmtId="177" fontId="40" fillId="0" borderId="73" xfId="259" applyNumberFormat="1" applyBorder="1" applyAlignment="1">
      <alignment horizontal="center" vertical="center" wrapText="1"/>
    </xf>
    <xf numFmtId="2" fontId="39" fillId="78" borderId="73" xfId="0" applyNumberFormat="1" applyFont="1" applyFill="1" applyBorder="1" applyAlignment="1" applyProtection="1">
      <alignment horizontal="center" vertical="center" wrapText="1"/>
      <protection hidden="1"/>
    </xf>
    <xf numFmtId="0" fontId="32" fillId="78" borderId="73" xfId="0" applyFont="1" applyFill="1" applyBorder="1" applyAlignment="1" applyProtection="1">
      <alignment horizontal="center" vertical="center"/>
      <protection hidden="1"/>
    </xf>
    <xf numFmtId="2" fontId="32" fillId="78" borderId="73" xfId="0" applyNumberFormat="1" applyFont="1" applyFill="1" applyBorder="1" applyAlignment="1" applyProtection="1">
      <alignment horizontal="center" vertical="center"/>
      <protection hidden="1"/>
    </xf>
    <xf numFmtId="43" fontId="32" fillId="78" borderId="74" xfId="26" applyFont="1" applyFill="1" applyBorder="1" applyAlignment="1" applyProtection="1">
      <alignment horizontal="center" vertical="center"/>
      <protection hidden="1"/>
    </xf>
    <xf numFmtId="0" fontId="36" fillId="12" borderId="70" xfId="0" applyFont="1" applyFill="1" applyBorder="1" applyAlignment="1" applyProtection="1">
      <alignment horizontal="right" vertical="center" readingOrder="1"/>
      <protection hidden="1"/>
    </xf>
    <xf numFmtId="0" fontId="43" fillId="22" borderId="70" xfId="0" applyFont="1" applyFill="1" applyBorder="1" applyAlignment="1" applyProtection="1">
      <alignment horizontal="center" vertical="center"/>
      <protection hidden="1"/>
    </xf>
    <xf numFmtId="169" fontId="43" fillId="22" borderId="71" xfId="0" applyNumberFormat="1" applyFont="1" applyFill="1" applyBorder="1" applyAlignment="1" applyProtection="1">
      <alignment horizontal="center" vertical="center"/>
      <protection hidden="1"/>
    </xf>
    <xf numFmtId="43" fontId="30" fillId="23" borderId="71" xfId="1" applyNumberFormat="1" applyFont="1" applyFill="1" applyBorder="1" applyAlignment="1" applyProtection="1">
      <alignment horizontal="justify" vertical="center"/>
      <protection hidden="1"/>
    </xf>
    <xf numFmtId="10" fontId="43" fillId="13" borderId="71" xfId="29" applyNumberFormat="1" applyFont="1" applyFill="1" applyBorder="1" applyAlignment="1" applyProtection="1">
      <alignment horizontal="center" vertical="center" readingOrder="1"/>
      <protection hidden="1"/>
    </xf>
    <xf numFmtId="43" fontId="42" fillId="19" borderId="71" xfId="1" applyNumberFormat="1" applyFont="1" applyFill="1" applyBorder="1" applyAlignment="1" applyProtection="1">
      <alignment vertical="center"/>
      <protection hidden="1"/>
    </xf>
    <xf numFmtId="10" fontId="42" fillId="19" borderId="71" xfId="29" applyNumberFormat="1" applyFont="1" applyFill="1" applyBorder="1" applyAlignment="1" applyProtection="1">
      <alignment horizontal="center" vertical="center"/>
      <protection hidden="1"/>
    </xf>
    <xf numFmtId="43" fontId="42" fillId="22" borderId="71" xfId="0" applyNumberFormat="1" applyFont="1" applyFill="1" applyBorder="1" applyAlignment="1" applyProtection="1">
      <alignment vertical="center"/>
      <protection hidden="1"/>
    </xf>
    <xf numFmtId="0" fontId="43" fillId="0" borderId="73" xfId="0" applyFont="1" applyBorder="1" applyAlignment="1" applyProtection="1">
      <alignment vertical="center"/>
      <protection hidden="1"/>
    </xf>
    <xf numFmtId="10" fontId="42" fillId="22" borderId="73" xfId="0" applyNumberFormat="1" applyFont="1" applyFill="1" applyBorder="1" applyAlignment="1" applyProtection="1">
      <alignment horizontal="center" vertical="center"/>
      <protection hidden="1"/>
    </xf>
    <xf numFmtId="10" fontId="42" fillId="22" borderId="74" xfId="0" applyNumberFormat="1" applyFont="1" applyFill="1" applyBorder="1" applyAlignment="1" applyProtection="1">
      <alignment horizontal="center" vertical="center"/>
      <protection hidden="1"/>
    </xf>
    <xf numFmtId="0" fontId="43" fillId="0" borderId="72" xfId="0" applyFont="1" applyBorder="1" applyAlignment="1" applyProtection="1">
      <alignment horizontal="center" vertical="center"/>
      <protection hidden="1"/>
    </xf>
    <xf numFmtId="0" fontId="43" fillId="0" borderId="73" xfId="0" applyFont="1" applyBorder="1" applyAlignment="1" applyProtection="1">
      <alignment horizontal="center" vertical="center"/>
      <protection hidden="1"/>
    </xf>
    <xf numFmtId="0" fontId="43" fillId="0" borderId="70" xfId="0" applyFont="1" applyBorder="1" applyAlignment="1" applyProtection="1">
      <alignment horizontal="center" vertical="center"/>
      <protection hidden="1"/>
    </xf>
    <xf numFmtId="0" fontId="43" fillId="0" borderId="18" xfId="0" applyFont="1" applyBorder="1" applyAlignment="1" applyProtection="1">
      <alignment horizontal="center" vertical="center"/>
      <protection hidden="1"/>
    </xf>
    <xf numFmtId="0" fontId="31" fillId="19" borderId="18" xfId="0" applyFont="1" applyFill="1" applyBorder="1" applyAlignment="1" applyProtection="1">
      <alignment horizontal="left" vertical="center" wrapText="1"/>
      <protection hidden="1"/>
    </xf>
    <xf numFmtId="0" fontId="43" fillId="19" borderId="70" xfId="0" applyFont="1" applyFill="1" applyBorder="1" applyAlignment="1" applyProtection="1">
      <alignment horizontal="center" vertical="center"/>
      <protection hidden="1"/>
    </xf>
    <xf numFmtId="0" fontId="66" fillId="12" borderId="67" xfId="0" applyFont="1" applyFill="1" applyBorder="1" applyAlignment="1" applyProtection="1">
      <alignment horizontal="center" vertical="center" readingOrder="1"/>
      <protection hidden="1"/>
    </xf>
    <xf numFmtId="0" fontId="66" fillId="12" borderId="68" xfId="0" applyFont="1" applyFill="1" applyBorder="1" applyAlignment="1" applyProtection="1">
      <alignment horizontal="center" vertical="center" readingOrder="1"/>
      <protection hidden="1"/>
    </xf>
    <xf numFmtId="0" fontId="66" fillId="12" borderId="69" xfId="0" applyFont="1" applyFill="1" applyBorder="1" applyAlignment="1" applyProtection="1">
      <alignment horizontal="center" vertical="center" readingOrder="1"/>
      <protection hidden="1"/>
    </xf>
    <xf numFmtId="10" fontId="35" fillId="0" borderId="18" xfId="0" applyNumberFormat="1" applyFont="1" applyBorder="1" applyAlignment="1" applyProtection="1">
      <alignment horizontal="center" vertical="center" readingOrder="1"/>
      <protection hidden="1"/>
    </xf>
    <xf numFmtId="10" fontId="35" fillId="0" borderId="71" xfId="0" applyNumberFormat="1" applyFont="1" applyBorder="1" applyAlignment="1" applyProtection="1">
      <alignment horizontal="center" vertical="center" readingOrder="1"/>
      <protection hidden="1"/>
    </xf>
    <xf numFmtId="0" fontId="35" fillId="0" borderId="18" xfId="0" applyFont="1" applyBorder="1" applyAlignment="1" applyProtection="1">
      <alignment horizontal="center" vertical="center" readingOrder="1"/>
      <protection hidden="1"/>
    </xf>
    <xf numFmtId="0" fontId="35" fillId="0" borderId="71" xfId="0" applyFont="1" applyBorder="1" applyAlignment="1" applyProtection="1">
      <alignment horizontal="center" vertical="center" readingOrder="1"/>
      <protection hidden="1"/>
    </xf>
    <xf numFmtId="0" fontId="22" fillId="0" borderId="18" xfId="0" applyFont="1" applyBorder="1" applyAlignment="1">
      <alignment vertical="top" wrapText="1"/>
    </xf>
    <xf numFmtId="0" fontId="69" fillId="0" borderId="18" xfId="0" applyFont="1" applyBorder="1" applyAlignment="1">
      <alignment horizontal="center" vertical="center" wrapTex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93" fillId="0" borderId="55" xfId="141" applyFont="1" applyBorder="1"/>
    <xf numFmtId="0" fontId="93" fillId="0" borderId="0" xfId="141" applyFont="1"/>
    <xf numFmtId="0" fontId="93" fillId="0" borderId="56" xfId="141" applyFont="1" applyBorder="1"/>
    <xf numFmtId="0" fontId="40" fillId="0" borderId="0" xfId="141" applyAlignment="1">
      <alignment horizontal="right" vertical="center"/>
    </xf>
    <xf numFmtId="0" fontId="104" fillId="0" borderId="0" xfId="141" applyFont="1" applyAlignment="1">
      <alignment horizontal="center"/>
    </xf>
    <xf numFmtId="0" fontId="104" fillId="0" borderId="46" xfId="141" applyFont="1" applyBorder="1" applyAlignment="1">
      <alignment horizontal="center"/>
    </xf>
    <xf numFmtId="10" fontId="105" fillId="114" borderId="47" xfId="262" applyNumberFormat="1" applyFont="1" applyFill="1" applyBorder="1" applyAlignment="1" applyProtection="1">
      <alignment horizontal="center" vertical="center" wrapText="1"/>
    </xf>
    <xf numFmtId="10" fontId="105" fillId="114" borderId="48" xfId="262" applyNumberFormat="1" applyFont="1" applyFill="1" applyBorder="1" applyAlignment="1" applyProtection="1">
      <alignment horizontal="center" vertical="center" wrapText="1"/>
    </xf>
    <xf numFmtId="0" fontId="40" fillId="0" borderId="0" xfId="141" applyAlignment="1">
      <alignment horizontal="center"/>
    </xf>
    <xf numFmtId="0" fontId="40" fillId="0" borderId="46" xfId="141" applyBorder="1" applyAlignment="1">
      <alignment horizontal="center"/>
    </xf>
    <xf numFmtId="0" fontId="40" fillId="0" borderId="55" xfId="141" applyBorder="1" applyAlignment="1">
      <alignment horizontal="left" vertical="top" wrapText="1"/>
    </xf>
    <xf numFmtId="0" fontId="40" fillId="0" borderId="0" xfId="141" applyAlignment="1">
      <alignment horizontal="left" vertical="top" wrapText="1"/>
    </xf>
    <xf numFmtId="0" fontId="40" fillId="0" borderId="56" xfId="141" applyBorder="1" applyAlignment="1">
      <alignment horizontal="left" vertical="top" wrapText="1"/>
    </xf>
    <xf numFmtId="0" fontId="40" fillId="0" borderId="55" xfId="141" applyBorder="1" applyAlignment="1">
      <alignment horizontal="left" wrapText="1"/>
    </xf>
    <xf numFmtId="0" fontId="40" fillId="0" borderId="0" xfId="141" applyAlignment="1">
      <alignment horizontal="left" wrapText="1"/>
    </xf>
    <xf numFmtId="0" fontId="40" fillId="0" borderId="56" xfId="141" applyBorder="1" applyAlignment="1">
      <alignment horizontal="left" wrapText="1"/>
    </xf>
    <xf numFmtId="0" fontId="103" fillId="0" borderId="20" xfId="141" applyFont="1" applyBorder="1" applyAlignment="1">
      <alignment horizontal="right" vertical="top" wrapText="1"/>
    </xf>
    <xf numFmtId="0" fontId="40" fillId="0" borderId="20" xfId="141" applyBorder="1" applyAlignment="1">
      <alignment horizontal="justify" vertical="top" wrapText="1"/>
    </xf>
    <xf numFmtId="0" fontId="101" fillId="0" borderId="20" xfId="141" applyFont="1" applyBorder="1" applyAlignment="1">
      <alignment horizontal="justify" vertical="top" wrapText="1"/>
    </xf>
    <xf numFmtId="0" fontId="93" fillId="0" borderId="20" xfId="141" applyFont="1" applyBorder="1" applyAlignment="1">
      <alignment horizontal="justify"/>
    </xf>
    <xf numFmtId="0" fontId="101" fillId="0" borderId="44" xfId="141" applyFont="1" applyBorder="1" applyAlignment="1">
      <alignment horizontal="right" vertical="top" wrapText="1"/>
    </xf>
    <xf numFmtId="0" fontId="101" fillId="0" borderId="45" xfId="141" applyFont="1" applyBorder="1" applyAlignment="1">
      <alignment horizontal="right" vertical="top" wrapText="1"/>
    </xf>
    <xf numFmtId="0" fontId="101" fillId="0" borderId="20" xfId="141" applyFont="1" applyBorder="1" applyAlignment="1">
      <alignment horizontal="left" vertical="top" wrapText="1" indent="5"/>
    </xf>
    <xf numFmtId="0" fontId="40" fillId="113" borderId="0" xfId="141" applyFill="1" applyProtection="1">
      <protection locked="0"/>
    </xf>
    <xf numFmtId="0" fontId="95" fillId="0" borderId="24" xfId="260" applyFont="1" applyBorder="1" applyAlignment="1">
      <alignment horizontal="center"/>
    </xf>
    <xf numFmtId="0" fontId="95" fillId="0" borderId="25" xfId="260" applyFont="1" applyBorder="1" applyAlignment="1">
      <alignment horizontal="center"/>
    </xf>
    <xf numFmtId="0" fontId="95" fillId="0" borderId="26" xfId="260" applyFont="1" applyBorder="1" applyAlignment="1">
      <alignment horizontal="center"/>
    </xf>
    <xf numFmtId="10" fontId="91" fillId="113" borderId="0" xfId="260" applyNumberFormat="1" applyFont="1" applyFill="1" applyAlignment="1" applyProtection="1">
      <alignment horizontal="left" vertical="center" wrapText="1"/>
      <protection locked="0"/>
    </xf>
    <xf numFmtId="10" fontId="91" fillId="113" borderId="56" xfId="260" applyNumberFormat="1" applyFont="1" applyFill="1" applyBorder="1" applyAlignment="1" applyProtection="1">
      <alignment horizontal="left" vertical="center" wrapText="1"/>
      <protection locked="0"/>
    </xf>
    <xf numFmtId="0" fontId="91" fillId="113" borderId="0" xfId="260" applyFont="1" applyFill="1" applyAlignment="1" applyProtection="1">
      <alignment horizontal="left" vertical="center" wrapText="1"/>
      <protection locked="0"/>
    </xf>
    <xf numFmtId="0" fontId="91" fillId="113" borderId="56" xfId="260" applyFont="1" applyFill="1" applyBorder="1" applyAlignment="1" applyProtection="1">
      <alignment horizontal="left" vertical="center" wrapText="1"/>
      <protection locked="0"/>
    </xf>
    <xf numFmtId="0" fontId="43" fillId="76" borderId="6" xfId="0" applyFont="1" applyFill="1" applyBorder="1" applyAlignment="1" applyProtection="1">
      <alignment horizontal="center" vertical="center" textRotation="90"/>
      <protection hidden="1"/>
    </xf>
    <xf numFmtId="0" fontId="43" fillId="75" borderId="22" xfId="0" applyFont="1" applyFill="1" applyBorder="1" applyAlignment="1" applyProtection="1">
      <alignment horizontal="center" vertical="center" readingOrder="1"/>
      <protection hidden="1"/>
    </xf>
    <xf numFmtId="0" fontId="43" fillId="75" borderId="23" xfId="0" applyFont="1" applyFill="1" applyBorder="1" applyAlignment="1" applyProtection="1">
      <alignment horizontal="center" vertical="center" readingOrder="1"/>
      <protection hidden="1"/>
    </xf>
    <xf numFmtId="0" fontId="22" fillId="77" borderId="24" xfId="0" applyFont="1" applyFill="1" applyBorder="1" applyAlignment="1" applyProtection="1">
      <alignment horizontal="center" vertical="center"/>
      <protection hidden="1"/>
    </xf>
    <xf numFmtId="0" fontId="22" fillId="77" borderId="25" xfId="0" applyFont="1" applyFill="1" applyBorder="1" applyAlignment="1" applyProtection="1">
      <alignment horizontal="center" vertical="center"/>
      <protection hidden="1"/>
    </xf>
    <xf numFmtId="0" fontId="22" fillId="77" borderId="26" xfId="0" applyFont="1" applyFill="1" applyBorder="1" applyAlignment="1" applyProtection="1">
      <alignment horizontal="center" vertical="center"/>
      <protection hidden="1"/>
    </xf>
    <xf numFmtId="0" fontId="22" fillId="77" borderId="27" xfId="0" applyFont="1" applyFill="1" applyBorder="1" applyAlignment="1" applyProtection="1">
      <alignment horizontal="center" vertical="center"/>
      <protection hidden="1"/>
    </xf>
    <xf numFmtId="0" fontId="22" fillId="77" borderId="28" xfId="0" applyFont="1" applyFill="1" applyBorder="1" applyAlignment="1" applyProtection="1">
      <alignment horizontal="center" vertical="center"/>
      <protection hidden="1"/>
    </xf>
    <xf numFmtId="0" fontId="22" fillId="77" borderId="29" xfId="0" applyFont="1" applyFill="1" applyBorder="1" applyAlignment="1" applyProtection="1">
      <alignment horizontal="center" vertical="center"/>
      <protection hidden="1"/>
    </xf>
    <xf numFmtId="0" fontId="66" fillId="12" borderId="49" xfId="0" applyFont="1" applyFill="1" applyBorder="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50" xfId="0" applyNumberFormat="1" applyFont="1" applyBorder="1" applyAlignment="1" applyProtection="1">
      <alignment horizontal="left" vertical="center" wrapText="1" readingOrder="1"/>
      <protection hidden="1"/>
    </xf>
    <xf numFmtId="10" fontId="42" fillId="0" borderId="49" xfId="0" applyNumberFormat="1" applyFont="1" applyBorder="1" applyAlignment="1" applyProtection="1">
      <alignment horizontal="left" vertical="center" wrapText="1" readingOrder="1"/>
      <protection hidden="1"/>
    </xf>
    <xf numFmtId="10" fontId="42" fillId="0" borderId="42" xfId="0" applyNumberFormat="1" applyFont="1" applyBorder="1" applyAlignment="1" applyProtection="1">
      <alignment horizontal="left" vertical="center" wrapText="1" readingOrder="1"/>
      <protection hidden="1"/>
    </xf>
    <xf numFmtId="17" fontId="42" fillId="0" borderId="6" xfId="0" quotePrefix="1" applyNumberFormat="1" applyFont="1" applyBorder="1" applyAlignment="1" applyProtection="1">
      <alignment horizontal="center" vertical="center" wrapText="1" readingOrder="1"/>
      <protection hidden="1"/>
    </xf>
    <xf numFmtId="17" fontId="42" fillId="0" borderId="51" xfId="0" quotePrefix="1" applyNumberFormat="1" applyFont="1" applyBorder="1" applyAlignment="1" applyProtection="1">
      <alignment horizontal="center" vertical="center" wrapText="1" readingOrder="1"/>
      <protection hidden="1"/>
    </xf>
    <xf numFmtId="0" fontId="66" fillId="12" borderId="24" xfId="0" applyFont="1" applyFill="1" applyBorder="1" applyAlignment="1" applyProtection="1">
      <alignment horizontal="center" vertical="center" readingOrder="1"/>
      <protection hidden="1"/>
    </xf>
    <xf numFmtId="0" fontId="66" fillId="12" borderId="25" xfId="0" applyFont="1" applyFill="1" applyBorder="1" applyAlignment="1" applyProtection="1">
      <alignment horizontal="center" vertical="center" readingOrder="1"/>
      <protection hidden="1"/>
    </xf>
    <xf numFmtId="0" fontId="66" fillId="12" borderId="26" xfId="0" applyFont="1" applyFill="1" applyBorder="1" applyAlignment="1" applyProtection="1">
      <alignment horizontal="center" vertical="center" readingOrder="1"/>
      <protection hidden="1"/>
    </xf>
    <xf numFmtId="10" fontId="42" fillId="0" borderId="6" xfId="0" applyNumberFormat="1" applyFont="1" applyBorder="1" applyAlignment="1" applyProtection="1">
      <alignment horizontal="left" vertical="center" readingOrder="1"/>
      <protection hidden="1"/>
    </xf>
    <xf numFmtId="0" fontId="27" fillId="0" borderId="0" xfId="0" applyFont="1" applyAlignment="1" applyProtection="1">
      <alignment horizontal="center" vertical="center"/>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41" fillId="20" borderId="19" xfId="0" applyFont="1" applyFill="1" applyBorder="1" applyAlignment="1" applyProtection="1">
      <alignment horizontal="left" vertical="center"/>
      <protection hidden="1"/>
    </xf>
    <xf numFmtId="0" fontId="41" fillId="20" borderId="20" xfId="0" applyFont="1" applyFill="1" applyBorder="1" applyAlignment="1" applyProtection="1">
      <alignment horizontal="left" vertical="center"/>
      <protection hidden="1"/>
    </xf>
    <xf numFmtId="0" fontId="41" fillId="20" borderId="65" xfId="0" applyFont="1" applyFill="1" applyBorder="1" applyAlignment="1" applyProtection="1">
      <alignment horizontal="left" vertical="center"/>
      <protection hidden="1"/>
    </xf>
    <xf numFmtId="0" fontId="39" fillId="14" borderId="18" xfId="0" applyFont="1" applyFill="1" applyBorder="1" applyAlignment="1" applyProtection="1">
      <alignment horizontal="left" vertical="center" wrapText="1"/>
      <protection hidden="1"/>
    </xf>
    <xf numFmtId="0" fontId="41" fillId="20" borderId="18" xfId="0" applyFont="1" applyFill="1" applyBorder="1" applyAlignment="1" applyProtection="1">
      <alignment horizontal="left" vertical="center"/>
      <protection hidden="1"/>
    </xf>
    <xf numFmtId="0" fontId="41" fillId="20" borderId="71" xfId="0" applyFont="1" applyFill="1" applyBorder="1" applyAlignment="1" applyProtection="1">
      <alignment horizontal="left" vertical="center"/>
      <protection hidden="1"/>
    </xf>
    <xf numFmtId="10" fontId="35" fillId="21" borderId="18" xfId="0" applyNumberFormat="1" applyFont="1" applyFill="1" applyBorder="1" applyAlignment="1" applyProtection="1">
      <alignment vertical="center" readingOrder="1"/>
      <protection hidden="1"/>
    </xf>
    <xf numFmtId="10" fontId="35" fillId="21" borderId="71" xfId="0" applyNumberFormat="1" applyFont="1" applyFill="1" applyBorder="1" applyAlignment="1" applyProtection="1">
      <alignment vertical="center" readingOrder="1"/>
      <protection hidden="1"/>
    </xf>
    <xf numFmtId="0" fontId="35" fillId="21" borderId="18" xfId="0" applyFont="1" applyFill="1" applyBorder="1" applyAlignment="1" applyProtection="1">
      <alignment horizontal="left" vertical="center" readingOrder="1"/>
      <protection hidden="1"/>
    </xf>
    <xf numFmtId="0" fontId="35" fillId="21" borderId="71" xfId="0" applyFont="1" applyFill="1" applyBorder="1" applyAlignment="1" applyProtection="1">
      <alignment horizontal="left" vertical="center" readingOrder="1"/>
      <protection hidden="1"/>
    </xf>
    <xf numFmtId="0" fontId="38" fillId="17" borderId="0" xfId="0" applyFont="1" applyFill="1" applyAlignment="1" applyProtection="1">
      <alignment horizontal="center" vertical="center"/>
      <protection hidden="1"/>
    </xf>
    <xf numFmtId="0" fontId="25" fillId="74" borderId="0" xfId="0" applyFont="1" applyFill="1" applyAlignment="1" applyProtection="1">
      <alignment horizontal="left" vertical="center" wrapText="1"/>
      <protection hidden="1"/>
    </xf>
    <xf numFmtId="0" fontId="33" fillId="72" borderId="0" xfId="0" applyFont="1" applyFill="1" applyAlignment="1" applyProtection="1">
      <alignment horizontal="center" vertical="center"/>
      <protection hidden="1"/>
    </xf>
    <xf numFmtId="0" fontId="66" fillId="12" borderId="0" xfId="0" applyFont="1" applyFill="1" applyAlignment="1" applyProtection="1">
      <alignment horizontal="center" vertical="center" readingOrder="1"/>
      <protection hidden="1"/>
    </xf>
    <xf numFmtId="0" fontId="35" fillId="21" borderId="6" xfId="0" applyFont="1" applyFill="1" applyBorder="1" applyAlignment="1" applyProtection="1">
      <alignment vertical="center" readingOrder="1"/>
      <protection hidden="1"/>
    </xf>
    <xf numFmtId="10" fontId="35" fillId="21" borderId="6" xfId="0" applyNumberFormat="1" applyFont="1" applyFill="1" applyBorder="1" applyAlignment="1" applyProtection="1">
      <alignment horizontal="left" vertical="center" readingOrder="1"/>
      <protection hidden="1"/>
    </xf>
    <xf numFmtId="0" fontId="35" fillId="21" borderId="6" xfId="0" applyFont="1" applyFill="1" applyBorder="1" applyAlignment="1" applyProtection="1">
      <alignment horizontal="left" vertical="center" readingOrder="1"/>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4"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0" fontId="33" fillId="16" borderId="18" xfId="0" applyFont="1" applyFill="1" applyBorder="1" applyAlignment="1" applyProtection="1">
      <alignment horizontal="center" vertical="center"/>
      <protection hidden="1"/>
    </xf>
    <xf numFmtId="10" fontId="35" fillId="21" borderId="18" xfId="0" applyNumberFormat="1" applyFont="1" applyFill="1" applyBorder="1" applyAlignment="1" applyProtection="1">
      <alignment horizontal="left" vertical="center" wrapText="1" readingOrder="1"/>
      <protection hidden="1"/>
    </xf>
  </cellXfs>
  <cellStyles count="263">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60"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9"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rmal_Composição" xfId="258" xr:uid="{00000000-0005-0000-0000-0000A7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2"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1"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29">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theme="0"/>
      </font>
      <fill>
        <patternFill>
          <bgColor rgb="FFFF0000"/>
        </patternFill>
      </fill>
    </dxf>
    <dxf>
      <font>
        <color theme="0"/>
      </font>
      <fill>
        <patternFill>
          <bgColor rgb="FFFF0000"/>
        </patternFill>
      </fill>
    </dxf>
    <dxf>
      <font>
        <b/>
        <i val="0"/>
      </font>
      <fill>
        <patternFill patternType="solid">
          <fgColor indexed="64"/>
          <bgColor theme="0" tint="-0.14996795556505021"/>
        </patternFill>
      </fill>
    </dxf>
    <dxf>
      <fill>
        <patternFill>
          <bgColor theme="0"/>
        </patternFill>
      </fill>
    </dxf>
    <dxf>
      <font>
        <b/>
        <i val="0"/>
        <color rgb="FFFF0000"/>
      </font>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b/>
        <i val="0"/>
        <color rgb="FFFF0000"/>
      </font>
      <fill>
        <patternFill>
          <bgColor rgb="FFFFCCCC"/>
        </patternFill>
      </fill>
    </dxf>
    <dxf>
      <font>
        <color theme="0"/>
      </font>
      <fill>
        <patternFill>
          <bgColor theme="5"/>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theme="0"/>
      </font>
      <fill>
        <patternFill>
          <bgColor theme="5"/>
        </patternFill>
      </fill>
    </dxf>
    <dxf>
      <fill>
        <patternFill>
          <bgColor rgb="FFFFFFCC"/>
        </patternFill>
      </fill>
    </dxf>
    <dxf>
      <font>
        <color rgb="FF0000FF"/>
      </font>
    </dxf>
  </dxfs>
  <tableStyles count="0" defaultTableStyle="TableStyleMedium2" defaultPivotStyle="PivotStyleLight16"/>
  <colors>
    <mruColors>
      <color rgb="FFFFCCC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0</xdr:row>
          <xdr:rowOff>361950</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0</xdr:row>
          <xdr:rowOff>361950</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0</xdr:row>
          <xdr:rowOff>361950</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CONTRATACAO/Padroes/Formularios%20Orcamento/BDI%20e%20Adm.Local_04-02-2015.xlsm" TargetMode="External"/><Relationship Id="rId1" Type="http://schemas.openxmlformats.org/officeDocument/2006/relationships/externalLinkPath" Target="/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zoomScaleNormal="100" workbookViewId="0">
      <selection activeCell="E33" sqref="E33"/>
    </sheetView>
  </sheetViews>
  <sheetFormatPr defaultColWidth="15.625" defaultRowHeight="12.75"/>
  <cols>
    <col min="1" max="1" width="15.625" style="70"/>
    <col min="2" max="16384" width="15.625" style="69"/>
  </cols>
  <sheetData>
    <row r="1" spans="1:5">
      <c r="A1" s="73" t="s">
        <v>14065</v>
      </c>
      <c r="B1" s="435" t="s">
        <v>14068</v>
      </c>
      <c r="C1" s="436"/>
      <c r="D1" s="436"/>
      <c r="E1" s="437"/>
    </row>
    <row r="2" spans="1:5">
      <c r="A2" s="73" t="s">
        <v>14063</v>
      </c>
      <c r="B2" s="432" t="s">
        <v>14064</v>
      </c>
      <c r="C2" s="433"/>
      <c r="D2" s="433"/>
      <c r="E2" s="434"/>
    </row>
    <row r="3" spans="1:5">
      <c r="A3" s="71"/>
      <c r="B3" s="72"/>
      <c r="C3" s="72"/>
      <c r="D3" s="72"/>
      <c r="E3" s="72"/>
    </row>
    <row r="4" spans="1:5">
      <c r="A4" s="74" t="s">
        <v>14066</v>
      </c>
      <c r="B4" s="432" t="s">
        <v>14062</v>
      </c>
      <c r="C4" s="433"/>
      <c r="D4" s="433"/>
      <c r="E4" s="434"/>
    </row>
    <row r="6" spans="1:5" ht="18">
      <c r="A6" s="427" t="s">
        <v>14067</v>
      </c>
      <c r="B6" s="427"/>
      <c r="C6" s="427"/>
      <c r="D6" s="427"/>
      <c r="E6" s="427"/>
    </row>
    <row r="7" spans="1:5" ht="30" customHeight="1">
      <c r="A7" s="426" t="s">
        <v>14070</v>
      </c>
      <c r="B7" s="426"/>
      <c r="C7" s="426"/>
      <c r="D7" s="426"/>
      <c r="E7" s="426"/>
    </row>
    <row r="8" spans="1:5" ht="52.5" customHeight="1">
      <c r="A8" s="431" t="s">
        <v>14071</v>
      </c>
      <c r="B8" s="431"/>
      <c r="C8" s="431"/>
      <c r="D8" s="431"/>
      <c r="E8" s="431"/>
    </row>
    <row r="9" spans="1:5" ht="136.5" customHeight="1">
      <c r="A9" s="431" t="s">
        <v>14072</v>
      </c>
      <c r="B9" s="431"/>
      <c r="C9" s="431"/>
      <c r="D9" s="431"/>
      <c r="E9" s="431"/>
    </row>
    <row r="10" spans="1:5" ht="52.5" customHeight="1">
      <c r="A10" s="431" t="s">
        <v>14073</v>
      </c>
      <c r="B10" s="431"/>
      <c r="C10" s="431"/>
      <c r="D10" s="431"/>
      <c r="E10" s="431"/>
    </row>
    <row r="11" spans="1:5" ht="99" customHeight="1">
      <c r="A11" s="431" t="s">
        <v>14074</v>
      </c>
      <c r="B11" s="431"/>
      <c r="C11" s="431"/>
      <c r="D11" s="431"/>
      <c r="E11" s="431"/>
    </row>
    <row r="12" spans="1:5" ht="69.75" customHeight="1">
      <c r="A12" s="426" t="s">
        <v>14075</v>
      </c>
      <c r="B12" s="426"/>
      <c r="C12" s="426"/>
      <c r="D12" s="426"/>
      <c r="E12" s="426"/>
    </row>
    <row r="13" spans="1:5" ht="49.5" customHeight="1">
      <c r="A13" s="426" t="s">
        <v>14069</v>
      </c>
      <c r="B13" s="426"/>
      <c r="C13" s="426"/>
      <c r="D13" s="426"/>
      <c r="E13" s="426"/>
    </row>
    <row r="14" spans="1:5" ht="18">
      <c r="A14" s="427" t="s">
        <v>14076</v>
      </c>
      <c r="B14" s="427"/>
      <c r="C14" s="427"/>
      <c r="D14" s="427"/>
      <c r="E14" s="427"/>
    </row>
    <row r="15" spans="1:5" ht="150.75" customHeight="1">
      <c r="A15" s="428" t="s">
        <v>14077</v>
      </c>
      <c r="B15" s="429"/>
      <c r="C15" s="429"/>
      <c r="D15" s="429"/>
      <c r="E15" s="430"/>
    </row>
  </sheetData>
  <mergeCells count="13">
    <mergeCell ref="B4:E4"/>
    <mergeCell ref="A6:E6"/>
    <mergeCell ref="A7:E7"/>
    <mergeCell ref="B2:E2"/>
    <mergeCell ref="B1:E1"/>
    <mergeCell ref="A13:E13"/>
    <mergeCell ref="A14:E14"/>
    <mergeCell ref="A15:E15"/>
    <mergeCell ref="A12:E12"/>
    <mergeCell ref="A8:E8"/>
    <mergeCell ref="A9:E9"/>
    <mergeCell ref="A10:E10"/>
    <mergeCell ref="A11:E1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7</v>
      </c>
    </row>
    <row r="2" spans="1:13">
      <c r="A2" s="3"/>
    </row>
    <row r="3" spans="1:13" ht="12.75" customHeight="1">
      <c r="A3" s="445" t="s">
        <v>948</v>
      </c>
      <c r="B3" s="445" t="s">
        <v>949</v>
      </c>
      <c r="C3" s="445"/>
    </row>
    <row r="4" spans="1:13">
      <c r="A4" s="445"/>
      <c r="B4" s="4" t="s">
        <v>950</v>
      </c>
      <c r="C4" s="4" t="s">
        <v>951</v>
      </c>
      <c r="E4" s="5"/>
    </row>
    <row r="5" spans="1:13">
      <c r="A5" s="6" t="s">
        <v>952</v>
      </c>
      <c r="B5" s="7">
        <v>20.34</v>
      </c>
      <c r="C5" s="7">
        <v>25</v>
      </c>
    </row>
    <row r="6" spans="1:13">
      <c r="A6" s="6" t="s">
        <v>939</v>
      </c>
      <c r="B6" s="7">
        <v>11.1</v>
      </c>
      <c r="C6" s="7">
        <v>16.8</v>
      </c>
    </row>
    <row r="7" spans="1:13">
      <c r="A7" s="6" t="s">
        <v>953</v>
      </c>
      <c r="B7" s="7">
        <v>22.8</v>
      </c>
      <c r="C7" s="7">
        <v>30.95</v>
      </c>
    </row>
    <row r="8" spans="1:13">
      <c r="A8" s="6" t="s">
        <v>946</v>
      </c>
      <c r="B8" s="7">
        <v>20.76</v>
      </c>
      <c r="C8" s="7">
        <v>26.44</v>
      </c>
    </row>
    <row r="9" spans="1:13">
      <c r="A9" s="8" t="s">
        <v>954</v>
      </c>
      <c r="B9" s="7">
        <v>19.600000000000001</v>
      </c>
      <c r="C9" s="7">
        <v>24.23</v>
      </c>
    </row>
    <row r="10" spans="1:13">
      <c r="A10" s="445" t="s">
        <v>955</v>
      </c>
      <c r="B10" s="446" t="s">
        <v>17</v>
      </c>
      <c r="C10" s="446"/>
    </row>
    <row r="11" spans="1:13">
      <c r="A11" s="445"/>
      <c r="B11" s="4" t="s">
        <v>950</v>
      </c>
      <c r="C11" s="4" t="s">
        <v>951</v>
      </c>
    </row>
    <row r="12" spans="1:13">
      <c r="A12" s="6" t="e">
        <f>#REF!</f>
        <v>#REF!</v>
      </c>
      <c r="B12" s="7" t="e">
        <f>LOOKUP(A12,A5:A9,B5:B9)</f>
        <v>#REF!</v>
      </c>
      <c r="C12" s="7" t="e">
        <f>LOOKUP(A12,A5:A9,C5:C9)</f>
        <v>#REF!</v>
      </c>
    </row>
    <row r="14" spans="1:13">
      <c r="A14" s="445" t="s">
        <v>956</v>
      </c>
      <c r="B14" s="445"/>
      <c r="M14" s="9"/>
    </row>
    <row r="15" spans="1:13">
      <c r="A15" s="10" t="s">
        <v>983</v>
      </c>
      <c r="B15" s="15" t="e">
        <f>ROUND((((1+(#REF!+#REF!+#REF!)/100)*(1+(#REF!/100))*(1+(#REF!/100)))/(1-((#REF!/100)*#REF!+#REF!+#REF!+4.5)/100)-1),4)*100</f>
        <v>#REF!</v>
      </c>
      <c r="M15" s="9"/>
    </row>
    <row r="16" spans="1:13">
      <c r="A16" s="11" t="s">
        <v>937</v>
      </c>
      <c r="B16" s="15" t="e">
        <f>ROUND((((1+(#REF!+#REF!+#REF!)/100)*(1+(#REF!/100))*(1+(#REF!/100)))/(1-((#REF!/100)*#REF!+#REF!+#REF!)/100)-1),4)*100</f>
        <v>#REF!</v>
      </c>
    </row>
    <row r="17" spans="1:2">
      <c r="A17" s="444" t="e">
        <f>IF(B16&lt;B12,"Não Atende o Limite Inferior",IF(B16&gt;C12,"Não Atende o Limite Superior","Atende"))</f>
        <v>#REF!</v>
      </c>
      <c r="B17" s="444"/>
    </row>
  </sheetData>
  <mergeCells count="6">
    <mergeCell ref="A17:B17"/>
    <mergeCell ref="A3:A4"/>
    <mergeCell ref="B3:C3"/>
    <mergeCell ref="A10:A11"/>
    <mergeCell ref="B10:C10"/>
    <mergeCell ref="A14:B14"/>
  </mergeCells>
  <conditionalFormatting sqref="A17">
    <cfRule type="cellIs" dxfId="28"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18"/>
  <dimension ref="A1:G55"/>
  <sheetViews>
    <sheetView zoomScale="115" zoomScaleNormal="115" workbookViewId="0">
      <selection sqref="A1:F43"/>
    </sheetView>
  </sheetViews>
  <sheetFormatPr defaultRowHeight="15"/>
  <cols>
    <col min="1" max="1" width="9.375" style="273" customWidth="1"/>
    <col min="2" max="2" width="19.875" style="273" customWidth="1"/>
    <col min="3" max="3" width="14.125" style="273" customWidth="1"/>
    <col min="4" max="4" width="12" style="273" customWidth="1"/>
    <col min="5" max="5" width="14.5" style="275" customWidth="1"/>
    <col min="6" max="6" width="4.25" style="273" customWidth="1"/>
    <col min="7" max="7" width="2.75" style="273" customWidth="1"/>
    <col min="8" max="256" width="9" style="268"/>
    <col min="257" max="257" width="9.375" style="268" customWidth="1"/>
    <col min="258" max="258" width="19.875" style="268" customWidth="1"/>
    <col min="259" max="259" width="14.125" style="268" customWidth="1"/>
    <col min="260" max="260" width="12" style="268" customWidth="1"/>
    <col min="261" max="261" width="14.5" style="268" customWidth="1"/>
    <col min="262" max="262" width="4.25" style="268" customWidth="1"/>
    <col min="263" max="263" width="2.75" style="268" customWidth="1"/>
    <col min="264" max="512" width="9" style="268"/>
    <col min="513" max="513" width="9.375" style="268" customWidth="1"/>
    <col min="514" max="514" width="19.875" style="268" customWidth="1"/>
    <col min="515" max="515" width="14.125" style="268" customWidth="1"/>
    <col min="516" max="516" width="12" style="268" customWidth="1"/>
    <col min="517" max="517" width="14.5" style="268" customWidth="1"/>
    <col min="518" max="518" width="4.25" style="268" customWidth="1"/>
    <col min="519" max="519" width="2.75" style="268" customWidth="1"/>
    <col min="520" max="768" width="9" style="268"/>
    <col min="769" max="769" width="9.375" style="268" customWidth="1"/>
    <col min="770" max="770" width="19.875" style="268" customWidth="1"/>
    <col min="771" max="771" width="14.125" style="268" customWidth="1"/>
    <col min="772" max="772" width="12" style="268" customWidth="1"/>
    <col min="773" max="773" width="14.5" style="268" customWidth="1"/>
    <col min="774" max="774" width="4.25" style="268" customWidth="1"/>
    <col min="775" max="775" width="2.75" style="268" customWidth="1"/>
    <col min="776" max="1024" width="9" style="268"/>
    <col min="1025" max="1025" width="9.375" style="268" customWidth="1"/>
    <col min="1026" max="1026" width="19.875" style="268" customWidth="1"/>
    <col min="1027" max="1027" width="14.125" style="268" customWidth="1"/>
    <col min="1028" max="1028" width="12" style="268" customWidth="1"/>
    <col min="1029" max="1029" width="14.5" style="268" customWidth="1"/>
    <col min="1030" max="1030" width="4.25" style="268" customWidth="1"/>
    <col min="1031" max="1031" width="2.75" style="268" customWidth="1"/>
    <col min="1032" max="1280" width="9" style="268"/>
    <col min="1281" max="1281" width="9.375" style="268" customWidth="1"/>
    <col min="1282" max="1282" width="19.875" style="268" customWidth="1"/>
    <col min="1283" max="1283" width="14.125" style="268" customWidth="1"/>
    <col min="1284" max="1284" width="12" style="268" customWidth="1"/>
    <col min="1285" max="1285" width="14.5" style="268" customWidth="1"/>
    <col min="1286" max="1286" width="4.25" style="268" customWidth="1"/>
    <col min="1287" max="1287" width="2.75" style="268" customWidth="1"/>
    <col min="1288" max="1536" width="9" style="268"/>
    <col min="1537" max="1537" width="9.375" style="268" customWidth="1"/>
    <col min="1538" max="1538" width="19.875" style="268" customWidth="1"/>
    <col min="1539" max="1539" width="14.125" style="268" customWidth="1"/>
    <col min="1540" max="1540" width="12" style="268" customWidth="1"/>
    <col min="1541" max="1541" width="14.5" style="268" customWidth="1"/>
    <col min="1542" max="1542" width="4.25" style="268" customWidth="1"/>
    <col min="1543" max="1543" width="2.75" style="268" customWidth="1"/>
    <col min="1544" max="1792" width="9" style="268"/>
    <col min="1793" max="1793" width="9.375" style="268" customWidth="1"/>
    <col min="1794" max="1794" width="19.875" style="268" customWidth="1"/>
    <col min="1795" max="1795" width="14.125" style="268" customWidth="1"/>
    <col min="1796" max="1796" width="12" style="268" customWidth="1"/>
    <col min="1797" max="1797" width="14.5" style="268" customWidth="1"/>
    <col min="1798" max="1798" width="4.25" style="268" customWidth="1"/>
    <col min="1799" max="1799" width="2.75" style="268" customWidth="1"/>
    <col min="1800" max="2048" width="9" style="268"/>
    <col min="2049" max="2049" width="9.375" style="268" customWidth="1"/>
    <col min="2050" max="2050" width="19.875" style="268" customWidth="1"/>
    <col min="2051" max="2051" width="14.125" style="268" customWidth="1"/>
    <col min="2052" max="2052" width="12" style="268" customWidth="1"/>
    <col min="2053" max="2053" width="14.5" style="268" customWidth="1"/>
    <col min="2054" max="2054" width="4.25" style="268" customWidth="1"/>
    <col min="2055" max="2055" width="2.75" style="268" customWidth="1"/>
    <col min="2056" max="2304" width="9" style="268"/>
    <col min="2305" max="2305" width="9.375" style="268" customWidth="1"/>
    <col min="2306" max="2306" width="19.875" style="268" customWidth="1"/>
    <col min="2307" max="2307" width="14.125" style="268" customWidth="1"/>
    <col min="2308" max="2308" width="12" style="268" customWidth="1"/>
    <col min="2309" max="2309" width="14.5" style="268" customWidth="1"/>
    <col min="2310" max="2310" width="4.25" style="268" customWidth="1"/>
    <col min="2311" max="2311" width="2.75" style="268" customWidth="1"/>
    <col min="2312" max="2560" width="9" style="268"/>
    <col min="2561" max="2561" width="9.375" style="268" customWidth="1"/>
    <col min="2562" max="2562" width="19.875" style="268" customWidth="1"/>
    <col min="2563" max="2563" width="14.125" style="268" customWidth="1"/>
    <col min="2564" max="2564" width="12" style="268" customWidth="1"/>
    <col min="2565" max="2565" width="14.5" style="268" customWidth="1"/>
    <col min="2566" max="2566" width="4.25" style="268" customWidth="1"/>
    <col min="2567" max="2567" width="2.75" style="268" customWidth="1"/>
    <col min="2568" max="2816" width="9" style="268"/>
    <col min="2817" max="2817" width="9.375" style="268" customWidth="1"/>
    <col min="2818" max="2818" width="19.875" style="268" customWidth="1"/>
    <col min="2819" max="2819" width="14.125" style="268" customWidth="1"/>
    <col min="2820" max="2820" width="12" style="268" customWidth="1"/>
    <col min="2821" max="2821" width="14.5" style="268" customWidth="1"/>
    <col min="2822" max="2822" width="4.25" style="268" customWidth="1"/>
    <col min="2823" max="2823" width="2.75" style="268" customWidth="1"/>
    <col min="2824" max="3072" width="9" style="268"/>
    <col min="3073" max="3073" width="9.375" style="268" customWidth="1"/>
    <col min="3074" max="3074" width="19.875" style="268" customWidth="1"/>
    <col min="3075" max="3075" width="14.125" style="268" customWidth="1"/>
    <col min="3076" max="3076" width="12" style="268" customWidth="1"/>
    <col min="3077" max="3077" width="14.5" style="268" customWidth="1"/>
    <col min="3078" max="3078" width="4.25" style="268" customWidth="1"/>
    <col min="3079" max="3079" width="2.75" style="268" customWidth="1"/>
    <col min="3080" max="3328" width="9" style="268"/>
    <col min="3329" max="3329" width="9.375" style="268" customWidth="1"/>
    <col min="3330" max="3330" width="19.875" style="268" customWidth="1"/>
    <col min="3331" max="3331" width="14.125" style="268" customWidth="1"/>
    <col min="3332" max="3332" width="12" style="268" customWidth="1"/>
    <col min="3333" max="3333" width="14.5" style="268" customWidth="1"/>
    <col min="3334" max="3334" width="4.25" style="268" customWidth="1"/>
    <col min="3335" max="3335" width="2.75" style="268" customWidth="1"/>
    <col min="3336" max="3584" width="9" style="268"/>
    <col min="3585" max="3585" width="9.375" style="268" customWidth="1"/>
    <col min="3586" max="3586" width="19.875" style="268" customWidth="1"/>
    <col min="3587" max="3587" width="14.125" style="268" customWidth="1"/>
    <col min="3588" max="3588" width="12" style="268" customWidth="1"/>
    <col min="3589" max="3589" width="14.5" style="268" customWidth="1"/>
    <col min="3590" max="3590" width="4.25" style="268" customWidth="1"/>
    <col min="3591" max="3591" width="2.75" style="268" customWidth="1"/>
    <col min="3592" max="3840" width="9" style="268"/>
    <col min="3841" max="3841" width="9.375" style="268" customWidth="1"/>
    <col min="3842" max="3842" width="19.875" style="268" customWidth="1"/>
    <col min="3843" max="3843" width="14.125" style="268" customWidth="1"/>
    <col min="3844" max="3844" width="12" style="268" customWidth="1"/>
    <col min="3845" max="3845" width="14.5" style="268" customWidth="1"/>
    <col min="3846" max="3846" width="4.25" style="268" customWidth="1"/>
    <col min="3847" max="3847" width="2.75" style="268" customWidth="1"/>
    <col min="3848" max="4096" width="9" style="268"/>
    <col min="4097" max="4097" width="9.375" style="268" customWidth="1"/>
    <col min="4098" max="4098" width="19.875" style="268" customWidth="1"/>
    <col min="4099" max="4099" width="14.125" style="268" customWidth="1"/>
    <col min="4100" max="4100" width="12" style="268" customWidth="1"/>
    <col min="4101" max="4101" width="14.5" style="268" customWidth="1"/>
    <col min="4102" max="4102" width="4.25" style="268" customWidth="1"/>
    <col min="4103" max="4103" width="2.75" style="268" customWidth="1"/>
    <col min="4104" max="4352" width="9" style="268"/>
    <col min="4353" max="4353" width="9.375" style="268" customWidth="1"/>
    <col min="4354" max="4354" width="19.875" style="268" customWidth="1"/>
    <col min="4355" max="4355" width="14.125" style="268" customWidth="1"/>
    <col min="4356" max="4356" width="12" style="268" customWidth="1"/>
    <col min="4357" max="4357" width="14.5" style="268" customWidth="1"/>
    <col min="4358" max="4358" width="4.25" style="268" customWidth="1"/>
    <col min="4359" max="4359" width="2.75" style="268" customWidth="1"/>
    <col min="4360" max="4608" width="9" style="268"/>
    <col min="4609" max="4609" width="9.375" style="268" customWidth="1"/>
    <col min="4610" max="4610" width="19.875" style="268" customWidth="1"/>
    <col min="4611" max="4611" width="14.125" style="268" customWidth="1"/>
    <col min="4612" max="4612" width="12" style="268" customWidth="1"/>
    <col min="4613" max="4613" width="14.5" style="268" customWidth="1"/>
    <col min="4614" max="4614" width="4.25" style="268" customWidth="1"/>
    <col min="4615" max="4615" width="2.75" style="268" customWidth="1"/>
    <col min="4616" max="4864" width="9" style="268"/>
    <col min="4865" max="4865" width="9.375" style="268" customWidth="1"/>
    <col min="4866" max="4866" width="19.875" style="268" customWidth="1"/>
    <col min="4867" max="4867" width="14.125" style="268" customWidth="1"/>
    <col min="4868" max="4868" width="12" style="268" customWidth="1"/>
    <col min="4869" max="4869" width="14.5" style="268" customWidth="1"/>
    <col min="4870" max="4870" width="4.25" style="268" customWidth="1"/>
    <col min="4871" max="4871" width="2.75" style="268" customWidth="1"/>
    <col min="4872" max="5120" width="9" style="268"/>
    <col min="5121" max="5121" width="9.375" style="268" customWidth="1"/>
    <col min="5122" max="5122" width="19.875" style="268" customWidth="1"/>
    <col min="5123" max="5123" width="14.125" style="268" customWidth="1"/>
    <col min="5124" max="5124" width="12" style="268" customWidth="1"/>
    <col min="5125" max="5125" width="14.5" style="268" customWidth="1"/>
    <col min="5126" max="5126" width="4.25" style="268" customWidth="1"/>
    <col min="5127" max="5127" width="2.75" style="268" customWidth="1"/>
    <col min="5128" max="5376" width="9" style="268"/>
    <col min="5377" max="5377" width="9.375" style="268" customWidth="1"/>
    <col min="5378" max="5378" width="19.875" style="268" customWidth="1"/>
    <col min="5379" max="5379" width="14.125" style="268" customWidth="1"/>
    <col min="5380" max="5380" width="12" style="268" customWidth="1"/>
    <col min="5381" max="5381" width="14.5" style="268" customWidth="1"/>
    <col min="5382" max="5382" width="4.25" style="268" customWidth="1"/>
    <col min="5383" max="5383" width="2.75" style="268" customWidth="1"/>
    <col min="5384" max="5632" width="9" style="268"/>
    <col min="5633" max="5633" width="9.375" style="268" customWidth="1"/>
    <col min="5634" max="5634" width="19.875" style="268" customWidth="1"/>
    <col min="5635" max="5635" width="14.125" style="268" customWidth="1"/>
    <col min="5636" max="5636" width="12" style="268" customWidth="1"/>
    <col min="5637" max="5637" width="14.5" style="268" customWidth="1"/>
    <col min="5638" max="5638" width="4.25" style="268" customWidth="1"/>
    <col min="5639" max="5639" width="2.75" style="268" customWidth="1"/>
    <col min="5640" max="5888" width="9" style="268"/>
    <col min="5889" max="5889" width="9.375" style="268" customWidth="1"/>
    <col min="5890" max="5890" width="19.875" style="268" customWidth="1"/>
    <col min="5891" max="5891" width="14.125" style="268" customWidth="1"/>
    <col min="5892" max="5892" width="12" style="268" customWidth="1"/>
    <col min="5893" max="5893" width="14.5" style="268" customWidth="1"/>
    <col min="5894" max="5894" width="4.25" style="268" customWidth="1"/>
    <col min="5895" max="5895" width="2.75" style="268" customWidth="1"/>
    <col min="5896" max="6144" width="9" style="268"/>
    <col min="6145" max="6145" width="9.375" style="268" customWidth="1"/>
    <col min="6146" max="6146" width="19.875" style="268" customWidth="1"/>
    <col min="6147" max="6147" width="14.125" style="268" customWidth="1"/>
    <col min="6148" max="6148" width="12" style="268" customWidth="1"/>
    <col min="6149" max="6149" width="14.5" style="268" customWidth="1"/>
    <col min="6150" max="6150" width="4.25" style="268" customWidth="1"/>
    <col min="6151" max="6151" width="2.75" style="268" customWidth="1"/>
    <col min="6152" max="6400" width="9" style="268"/>
    <col min="6401" max="6401" width="9.375" style="268" customWidth="1"/>
    <col min="6402" max="6402" width="19.875" style="268" customWidth="1"/>
    <col min="6403" max="6403" width="14.125" style="268" customWidth="1"/>
    <col min="6404" max="6404" width="12" style="268" customWidth="1"/>
    <col min="6405" max="6405" width="14.5" style="268" customWidth="1"/>
    <col min="6406" max="6406" width="4.25" style="268" customWidth="1"/>
    <col min="6407" max="6407" width="2.75" style="268" customWidth="1"/>
    <col min="6408" max="6656" width="9" style="268"/>
    <col min="6657" max="6657" width="9.375" style="268" customWidth="1"/>
    <col min="6658" max="6658" width="19.875" style="268" customWidth="1"/>
    <col min="6659" max="6659" width="14.125" style="268" customWidth="1"/>
    <col min="6660" max="6660" width="12" style="268" customWidth="1"/>
    <col min="6661" max="6661" width="14.5" style="268" customWidth="1"/>
    <col min="6662" max="6662" width="4.25" style="268" customWidth="1"/>
    <col min="6663" max="6663" width="2.75" style="268" customWidth="1"/>
    <col min="6664" max="6912" width="9" style="268"/>
    <col min="6913" max="6913" width="9.375" style="268" customWidth="1"/>
    <col min="6914" max="6914" width="19.875" style="268" customWidth="1"/>
    <col min="6915" max="6915" width="14.125" style="268" customWidth="1"/>
    <col min="6916" max="6916" width="12" style="268" customWidth="1"/>
    <col min="6917" max="6917" width="14.5" style="268" customWidth="1"/>
    <col min="6918" max="6918" width="4.25" style="268" customWidth="1"/>
    <col min="6919" max="6919" width="2.75" style="268" customWidth="1"/>
    <col min="6920" max="7168" width="9" style="268"/>
    <col min="7169" max="7169" width="9.375" style="268" customWidth="1"/>
    <col min="7170" max="7170" width="19.875" style="268" customWidth="1"/>
    <col min="7171" max="7171" width="14.125" style="268" customWidth="1"/>
    <col min="7172" max="7172" width="12" style="268" customWidth="1"/>
    <col min="7173" max="7173" width="14.5" style="268" customWidth="1"/>
    <col min="7174" max="7174" width="4.25" style="268" customWidth="1"/>
    <col min="7175" max="7175" width="2.75" style="268" customWidth="1"/>
    <col min="7176" max="7424" width="9" style="268"/>
    <col min="7425" max="7425" width="9.375" style="268" customWidth="1"/>
    <col min="7426" max="7426" width="19.875" style="268" customWidth="1"/>
    <col min="7427" max="7427" width="14.125" style="268" customWidth="1"/>
    <col min="7428" max="7428" width="12" style="268" customWidth="1"/>
    <col min="7429" max="7429" width="14.5" style="268" customWidth="1"/>
    <col min="7430" max="7430" width="4.25" style="268" customWidth="1"/>
    <col min="7431" max="7431" width="2.75" style="268" customWidth="1"/>
    <col min="7432" max="7680" width="9" style="268"/>
    <col min="7681" max="7681" width="9.375" style="268" customWidth="1"/>
    <col min="7682" max="7682" width="19.875" style="268" customWidth="1"/>
    <col min="7683" max="7683" width="14.125" style="268" customWidth="1"/>
    <col min="7684" max="7684" width="12" style="268" customWidth="1"/>
    <col min="7685" max="7685" width="14.5" style="268" customWidth="1"/>
    <col min="7686" max="7686" width="4.25" style="268" customWidth="1"/>
    <col min="7687" max="7687" width="2.75" style="268" customWidth="1"/>
    <col min="7688" max="7936" width="9" style="268"/>
    <col min="7937" max="7937" width="9.375" style="268" customWidth="1"/>
    <col min="7938" max="7938" width="19.875" style="268" customWidth="1"/>
    <col min="7939" max="7939" width="14.125" style="268" customWidth="1"/>
    <col min="7940" max="7940" width="12" style="268" customWidth="1"/>
    <col min="7941" max="7941" width="14.5" style="268" customWidth="1"/>
    <col min="7942" max="7942" width="4.25" style="268" customWidth="1"/>
    <col min="7943" max="7943" width="2.75" style="268" customWidth="1"/>
    <col min="7944" max="8192" width="9" style="268"/>
    <col min="8193" max="8193" width="9.375" style="268" customWidth="1"/>
    <col min="8194" max="8194" width="19.875" style="268" customWidth="1"/>
    <col min="8195" max="8195" width="14.125" style="268" customWidth="1"/>
    <col min="8196" max="8196" width="12" style="268" customWidth="1"/>
    <col min="8197" max="8197" width="14.5" style="268" customWidth="1"/>
    <col min="8198" max="8198" width="4.25" style="268" customWidth="1"/>
    <col min="8199" max="8199" width="2.75" style="268" customWidth="1"/>
    <col min="8200" max="8448" width="9" style="268"/>
    <col min="8449" max="8449" width="9.375" style="268" customWidth="1"/>
    <col min="8450" max="8450" width="19.875" style="268" customWidth="1"/>
    <col min="8451" max="8451" width="14.125" style="268" customWidth="1"/>
    <col min="8452" max="8452" width="12" style="268" customWidth="1"/>
    <col min="8453" max="8453" width="14.5" style="268" customWidth="1"/>
    <col min="8454" max="8454" width="4.25" style="268" customWidth="1"/>
    <col min="8455" max="8455" width="2.75" style="268" customWidth="1"/>
    <col min="8456" max="8704" width="9" style="268"/>
    <col min="8705" max="8705" width="9.375" style="268" customWidth="1"/>
    <col min="8706" max="8706" width="19.875" style="268" customWidth="1"/>
    <col min="8707" max="8707" width="14.125" style="268" customWidth="1"/>
    <col min="8708" max="8708" width="12" style="268" customWidth="1"/>
    <col min="8709" max="8709" width="14.5" style="268" customWidth="1"/>
    <col min="8710" max="8710" width="4.25" style="268" customWidth="1"/>
    <col min="8711" max="8711" width="2.75" style="268" customWidth="1"/>
    <col min="8712" max="8960" width="9" style="268"/>
    <col min="8961" max="8961" width="9.375" style="268" customWidth="1"/>
    <col min="8962" max="8962" width="19.875" style="268" customWidth="1"/>
    <col min="8963" max="8963" width="14.125" style="268" customWidth="1"/>
    <col min="8964" max="8964" width="12" style="268" customWidth="1"/>
    <col min="8965" max="8965" width="14.5" style="268" customWidth="1"/>
    <col min="8966" max="8966" width="4.25" style="268" customWidth="1"/>
    <col min="8967" max="8967" width="2.75" style="268" customWidth="1"/>
    <col min="8968" max="9216" width="9" style="268"/>
    <col min="9217" max="9217" width="9.375" style="268" customWidth="1"/>
    <col min="9218" max="9218" width="19.875" style="268" customWidth="1"/>
    <col min="9219" max="9219" width="14.125" style="268" customWidth="1"/>
    <col min="9220" max="9220" width="12" style="268" customWidth="1"/>
    <col min="9221" max="9221" width="14.5" style="268" customWidth="1"/>
    <col min="9222" max="9222" width="4.25" style="268" customWidth="1"/>
    <col min="9223" max="9223" width="2.75" style="268" customWidth="1"/>
    <col min="9224" max="9472" width="9" style="268"/>
    <col min="9473" max="9473" width="9.375" style="268" customWidth="1"/>
    <col min="9474" max="9474" width="19.875" style="268" customWidth="1"/>
    <col min="9475" max="9475" width="14.125" style="268" customWidth="1"/>
    <col min="9476" max="9476" width="12" style="268" customWidth="1"/>
    <col min="9477" max="9477" width="14.5" style="268" customWidth="1"/>
    <col min="9478" max="9478" width="4.25" style="268" customWidth="1"/>
    <col min="9479" max="9479" width="2.75" style="268" customWidth="1"/>
    <col min="9480" max="9728" width="9" style="268"/>
    <col min="9729" max="9729" width="9.375" style="268" customWidth="1"/>
    <col min="9730" max="9730" width="19.875" style="268" customWidth="1"/>
    <col min="9731" max="9731" width="14.125" style="268" customWidth="1"/>
    <col min="9732" max="9732" width="12" style="268" customWidth="1"/>
    <col min="9733" max="9733" width="14.5" style="268" customWidth="1"/>
    <col min="9734" max="9734" width="4.25" style="268" customWidth="1"/>
    <col min="9735" max="9735" width="2.75" style="268" customWidth="1"/>
    <col min="9736" max="9984" width="9" style="268"/>
    <col min="9985" max="9985" width="9.375" style="268" customWidth="1"/>
    <col min="9986" max="9986" width="19.875" style="268" customWidth="1"/>
    <col min="9987" max="9987" width="14.125" style="268" customWidth="1"/>
    <col min="9988" max="9988" width="12" style="268" customWidth="1"/>
    <col min="9989" max="9989" width="14.5" style="268" customWidth="1"/>
    <col min="9990" max="9990" width="4.25" style="268" customWidth="1"/>
    <col min="9991" max="9991" width="2.75" style="268" customWidth="1"/>
    <col min="9992" max="10240" width="9" style="268"/>
    <col min="10241" max="10241" width="9.375" style="268" customWidth="1"/>
    <col min="10242" max="10242" width="19.875" style="268" customWidth="1"/>
    <col min="10243" max="10243" width="14.125" style="268" customWidth="1"/>
    <col min="10244" max="10244" width="12" style="268" customWidth="1"/>
    <col min="10245" max="10245" width="14.5" style="268" customWidth="1"/>
    <col min="10246" max="10246" width="4.25" style="268" customWidth="1"/>
    <col min="10247" max="10247" width="2.75" style="268" customWidth="1"/>
    <col min="10248" max="10496" width="9" style="268"/>
    <col min="10497" max="10497" width="9.375" style="268" customWidth="1"/>
    <col min="10498" max="10498" width="19.875" style="268" customWidth="1"/>
    <col min="10499" max="10499" width="14.125" style="268" customWidth="1"/>
    <col min="10500" max="10500" width="12" style="268" customWidth="1"/>
    <col min="10501" max="10501" width="14.5" style="268" customWidth="1"/>
    <col min="10502" max="10502" width="4.25" style="268" customWidth="1"/>
    <col min="10503" max="10503" width="2.75" style="268" customWidth="1"/>
    <col min="10504" max="10752" width="9" style="268"/>
    <col min="10753" max="10753" width="9.375" style="268" customWidth="1"/>
    <col min="10754" max="10754" width="19.875" style="268" customWidth="1"/>
    <col min="10755" max="10755" width="14.125" style="268" customWidth="1"/>
    <col min="10756" max="10756" width="12" style="268" customWidth="1"/>
    <col min="10757" max="10757" width="14.5" style="268" customWidth="1"/>
    <col min="10758" max="10758" width="4.25" style="268" customWidth="1"/>
    <col min="10759" max="10759" width="2.75" style="268" customWidth="1"/>
    <col min="10760" max="11008" width="9" style="268"/>
    <col min="11009" max="11009" width="9.375" style="268" customWidth="1"/>
    <col min="11010" max="11010" width="19.875" style="268" customWidth="1"/>
    <col min="11011" max="11011" width="14.125" style="268" customWidth="1"/>
    <col min="11012" max="11012" width="12" style="268" customWidth="1"/>
    <col min="11013" max="11013" width="14.5" style="268" customWidth="1"/>
    <col min="11014" max="11014" width="4.25" style="268" customWidth="1"/>
    <col min="11015" max="11015" width="2.75" style="268" customWidth="1"/>
    <col min="11016" max="11264" width="9" style="268"/>
    <col min="11265" max="11265" width="9.375" style="268" customWidth="1"/>
    <col min="11266" max="11266" width="19.875" style="268" customWidth="1"/>
    <col min="11267" max="11267" width="14.125" style="268" customWidth="1"/>
    <col min="11268" max="11268" width="12" style="268" customWidth="1"/>
    <col min="11269" max="11269" width="14.5" style="268" customWidth="1"/>
    <col min="11270" max="11270" width="4.25" style="268" customWidth="1"/>
    <col min="11271" max="11271" width="2.75" style="268" customWidth="1"/>
    <col min="11272" max="11520" width="9" style="268"/>
    <col min="11521" max="11521" width="9.375" style="268" customWidth="1"/>
    <col min="11522" max="11522" width="19.875" style="268" customWidth="1"/>
    <col min="11523" max="11523" width="14.125" style="268" customWidth="1"/>
    <col min="11524" max="11524" width="12" style="268" customWidth="1"/>
    <col min="11525" max="11525" width="14.5" style="268" customWidth="1"/>
    <col min="11526" max="11526" width="4.25" style="268" customWidth="1"/>
    <col min="11527" max="11527" width="2.75" style="268" customWidth="1"/>
    <col min="11528" max="11776" width="9" style="268"/>
    <col min="11777" max="11777" width="9.375" style="268" customWidth="1"/>
    <col min="11778" max="11778" width="19.875" style="268" customWidth="1"/>
    <col min="11779" max="11779" width="14.125" style="268" customWidth="1"/>
    <col min="11780" max="11780" width="12" style="268" customWidth="1"/>
    <col min="11781" max="11781" width="14.5" style="268" customWidth="1"/>
    <col min="11782" max="11782" width="4.25" style="268" customWidth="1"/>
    <col min="11783" max="11783" width="2.75" style="268" customWidth="1"/>
    <col min="11784" max="12032" width="9" style="268"/>
    <col min="12033" max="12033" width="9.375" style="268" customWidth="1"/>
    <col min="12034" max="12034" width="19.875" style="268" customWidth="1"/>
    <col min="12035" max="12035" width="14.125" style="268" customWidth="1"/>
    <col min="12036" max="12036" width="12" style="268" customWidth="1"/>
    <col min="12037" max="12037" width="14.5" style="268" customWidth="1"/>
    <col min="12038" max="12038" width="4.25" style="268" customWidth="1"/>
    <col min="12039" max="12039" width="2.75" style="268" customWidth="1"/>
    <col min="12040" max="12288" width="9" style="268"/>
    <col min="12289" max="12289" width="9.375" style="268" customWidth="1"/>
    <col min="12290" max="12290" width="19.875" style="268" customWidth="1"/>
    <col min="12291" max="12291" width="14.125" style="268" customWidth="1"/>
    <col min="12292" max="12292" width="12" style="268" customWidth="1"/>
    <col min="12293" max="12293" width="14.5" style="268" customWidth="1"/>
    <col min="12294" max="12294" width="4.25" style="268" customWidth="1"/>
    <col min="12295" max="12295" width="2.75" style="268" customWidth="1"/>
    <col min="12296" max="12544" width="9" style="268"/>
    <col min="12545" max="12545" width="9.375" style="268" customWidth="1"/>
    <col min="12546" max="12546" width="19.875" style="268" customWidth="1"/>
    <col min="12547" max="12547" width="14.125" style="268" customWidth="1"/>
    <col min="12548" max="12548" width="12" style="268" customWidth="1"/>
    <col min="12549" max="12549" width="14.5" style="268" customWidth="1"/>
    <col min="12550" max="12550" width="4.25" style="268" customWidth="1"/>
    <col min="12551" max="12551" width="2.75" style="268" customWidth="1"/>
    <col min="12552" max="12800" width="9" style="268"/>
    <col min="12801" max="12801" width="9.375" style="268" customWidth="1"/>
    <col min="12802" max="12802" width="19.875" style="268" customWidth="1"/>
    <col min="12803" max="12803" width="14.125" style="268" customWidth="1"/>
    <col min="12804" max="12804" width="12" style="268" customWidth="1"/>
    <col min="12805" max="12805" width="14.5" style="268" customWidth="1"/>
    <col min="12806" max="12806" width="4.25" style="268" customWidth="1"/>
    <col min="12807" max="12807" width="2.75" style="268" customWidth="1"/>
    <col min="12808" max="13056" width="9" style="268"/>
    <col min="13057" max="13057" width="9.375" style="268" customWidth="1"/>
    <col min="13058" max="13058" width="19.875" style="268" customWidth="1"/>
    <col min="13059" max="13059" width="14.125" style="268" customWidth="1"/>
    <col min="13060" max="13060" width="12" style="268" customWidth="1"/>
    <col min="13061" max="13061" width="14.5" style="268" customWidth="1"/>
    <col min="13062" max="13062" width="4.25" style="268" customWidth="1"/>
    <col min="13063" max="13063" width="2.75" style="268" customWidth="1"/>
    <col min="13064" max="13312" width="9" style="268"/>
    <col min="13313" max="13313" width="9.375" style="268" customWidth="1"/>
    <col min="13314" max="13314" width="19.875" style="268" customWidth="1"/>
    <col min="13315" max="13315" width="14.125" style="268" customWidth="1"/>
    <col min="13316" max="13316" width="12" style="268" customWidth="1"/>
    <col min="13317" max="13317" width="14.5" style="268" customWidth="1"/>
    <col min="13318" max="13318" width="4.25" style="268" customWidth="1"/>
    <col min="13319" max="13319" width="2.75" style="268" customWidth="1"/>
    <col min="13320" max="13568" width="9" style="268"/>
    <col min="13569" max="13569" width="9.375" style="268" customWidth="1"/>
    <col min="13570" max="13570" width="19.875" style="268" customWidth="1"/>
    <col min="13571" max="13571" width="14.125" style="268" customWidth="1"/>
    <col min="13572" max="13572" width="12" style="268" customWidth="1"/>
    <col min="13573" max="13573" width="14.5" style="268" customWidth="1"/>
    <col min="13574" max="13574" width="4.25" style="268" customWidth="1"/>
    <col min="13575" max="13575" width="2.75" style="268" customWidth="1"/>
    <col min="13576" max="13824" width="9" style="268"/>
    <col min="13825" max="13825" width="9.375" style="268" customWidth="1"/>
    <col min="13826" max="13826" width="19.875" style="268" customWidth="1"/>
    <col min="13827" max="13827" width="14.125" style="268" customWidth="1"/>
    <col min="13828" max="13828" width="12" style="268" customWidth="1"/>
    <col min="13829" max="13829" width="14.5" style="268" customWidth="1"/>
    <col min="13830" max="13830" width="4.25" style="268" customWidth="1"/>
    <col min="13831" max="13831" width="2.75" style="268" customWidth="1"/>
    <col min="13832" max="14080" width="9" style="268"/>
    <col min="14081" max="14081" width="9.375" style="268" customWidth="1"/>
    <col min="14082" max="14082" width="19.875" style="268" customWidth="1"/>
    <col min="14083" max="14083" width="14.125" style="268" customWidth="1"/>
    <col min="14084" max="14084" width="12" style="268" customWidth="1"/>
    <col min="14085" max="14085" width="14.5" style="268" customWidth="1"/>
    <col min="14086" max="14086" width="4.25" style="268" customWidth="1"/>
    <col min="14087" max="14087" width="2.75" style="268" customWidth="1"/>
    <col min="14088" max="14336" width="9" style="268"/>
    <col min="14337" max="14337" width="9.375" style="268" customWidth="1"/>
    <col min="14338" max="14338" width="19.875" style="268" customWidth="1"/>
    <col min="14339" max="14339" width="14.125" style="268" customWidth="1"/>
    <col min="14340" max="14340" width="12" style="268" customWidth="1"/>
    <col min="14341" max="14341" width="14.5" style="268" customWidth="1"/>
    <col min="14342" max="14342" width="4.25" style="268" customWidth="1"/>
    <col min="14343" max="14343" width="2.75" style="268" customWidth="1"/>
    <col min="14344" max="14592" width="9" style="268"/>
    <col min="14593" max="14593" width="9.375" style="268" customWidth="1"/>
    <col min="14594" max="14594" width="19.875" style="268" customWidth="1"/>
    <col min="14595" max="14595" width="14.125" style="268" customWidth="1"/>
    <col min="14596" max="14596" width="12" style="268" customWidth="1"/>
    <col min="14597" max="14597" width="14.5" style="268" customWidth="1"/>
    <col min="14598" max="14598" width="4.25" style="268" customWidth="1"/>
    <col min="14599" max="14599" width="2.75" style="268" customWidth="1"/>
    <col min="14600" max="14848" width="9" style="268"/>
    <col min="14849" max="14849" width="9.375" style="268" customWidth="1"/>
    <col min="14850" max="14850" width="19.875" style="268" customWidth="1"/>
    <col min="14851" max="14851" width="14.125" style="268" customWidth="1"/>
    <col min="14852" max="14852" width="12" style="268" customWidth="1"/>
    <col min="14853" max="14853" width="14.5" style="268" customWidth="1"/>
    <col min="14854" max="14854" width="4.25" style="268" customWidth="1"/>
    <col min="14855" max="14855" width="2.75" style="268" customWidth="1"/>
    <col min="14856" max="15104" width="9" style="268"/>
    <col min="15105" max="15105" width="9.375" style="268" customWidth="1"/>
    <col min="15106" max="15106" width="19.875" style="268" customWidth="1"/>
    <col min="15107" max="15107" width="14.125" style="268" customWidth="1"/>
    <col min="15108" max="15108" width="12" style="268" customWidth="1"/>
    <col min="15109" max="15109" width="14.5" style="268" customWidth="1"/>
    <col min="15110" max="15110" width="4.25" style="268" customWidth="1"/>
    <col min="15111" max="15111" width="2.75" style="268" customWidth="1"/>
    <col min="15112" max="15360" width="9" style="268"/>
    <col min="15361" max="15361" width="9.375" style="268" customWidth="1"/>
    <col min="15362" max="15362" width="19.875" style="268" customWidth="1"/>
    <col min="15363" max="15363" width="14.125" style="268" customWidth="1"/>
    <col min="15364" max="15364" width="12" style="268" customWidth="1"/>
    <col min="15365" max="15365" width="14.5" style="268" customWidth="1"/>
    <col min="15366" max="15366" width="4.25" style="268" customWidth="1"/>
    <col min="15367" max="15367" width="2.75" style="268" customWidth="1"/>
    <col min="15368" max="15616" width="9" style="268"/>
    <col min="15617" max="15617" width="9.375" style="268" customWidth="1"/>
    <col min="15618" max="15618" width="19.875" style="268" customWidth="1"/>
    <col min="15619" max="15619" width="14.125" style="268" customWidth="1"/>
    <col min="15620" max="15620" width="12" style="268" customWidth="1"/>
    <col min="15621" max="15621" width="14.5" style="268" customWidth="1"/>
    <col min="15622" max="15622" width="4.25" style="268" customWidth="1"/>
    <col min="15623" max="15623" width="2.75" style="268" customWidth="1"/>
    <col min="15624" max="15872" width="9" style="268"/>
    <col min="15873" max="15873" width="9.375" style="268" customWidth="1"/>
    <col min="15874" max="15874" width="19.875" style="268" customWidth="1"/>
    <col min="15875" max="15875" width="14.125" style="268" customWidth="1"/>
    <col min="15876" max="15876" width="12" style="268" customWidth="1"/>
    <col min="15877" max="15877" width="14.5" style="268" customWidth="1"/>
    <col min="15878" max="15878" width="4.25" style="268" customWidth="1"/>
    <col min="15879" max="15879" width="2.75" style="268" customWidth="1"/>
    <col min="15880" max="16128" width="9" style="268"/>
    <col min="16129" max="16129" width="9.375" style="268" customWidth="1"/>
    <col min="16130" max="16130" width="19.875" style="268" customWidth="1"/>
    <col min="16131" max="16131" width="14.125" style="268" customWidth="1"/>
    <col min="16132" max="16132" width="12" style="268" customWidth="1"/>
    <col min="16133" max="16133" width="14.5" style="268" customWidth="1"/>
    <col min="16134" max="16134" width="4.25" style="268" customWidth="1"/>
    <col min="16135" max="16135" width="2.75" style="268" customWidth="1"/>
    <col min="16136" max="16384" width="9" style="268"/>
  </cols>
  <sheetData>
    <row r="1" spans="1:7" ht="15.75">
      <c r="A1" s="471" t="s">
        <v>934</v>
      </c>
      <c r="B1" s="472"/>
      <c r="C1" s="472"/>
      <c r="D1" s="472"/>
      <c r="E1" s="472"/>
      <c r="F1" s="473"/>
      <c r="G1" s="267"/>
    </row>
    <row r="2" spans="1:7">
      <c r="A2" s="344"/>
      <c r="B2" s="345"/>
      <c r="C2" s="345"/>
      <c r="D2" s="345"/>
      <c r="E2" s="345"/>
      <c r="F2" s="346"/>
      <c r="G2" s="269"/>
    </row>
    <row r="3" spans="1:7" ht="28.5" customHeight="1">
      <c r="A3" s="347" t="s">
        <v>935</v>
      </c>
      <c r="B3" s="474" t="s">
        <v>39365</v>
      </c>
      <c r="C3" s="474"/>
      <c r="D3" s="474"/>
      <c r="E3" s="474"/>
      <c r="F3" s="475"/>
      <c r="G3" s="270"/>
    </row>
    <row r="4" spans="1:7">
      <c r="A4" s="347" t="s">
        <v>27473</v>
      </c>
      <c r="B4" s="476"/>
      <c r="C4" s="476"/>
      <c r="D4" s="476"/>
      <c r="E4" s="476"/>
      <c r="F4" s="477"/>
      <c r="G4" s="270"/>
    </row>
    <row r="5" spans="1:7">
      <c r="A5" s="348"/>
      <c r="B5" s="349"/>
      <c r="C5" s="349"/>
      <c r="D5" s="349"/>
      <c r="E5" s="350"/>
      <c r="F5" s="351"/>
      <c r="G5" s="271"/>
    </row>
    <row r="6" spans="1:7">
      <c r="A6" s="447" t="s">
        <v>936</v>
      </c>
      <c r="B6" s="448"/>
      <c r="C6" s="448"/>
      <c r="D6" s="448"/>
      <c r="E6" s="448"/>
      <c r="F6" s="449"/>
      <c r="G6" s="272"/>
    </row>
    <row r="7" spans="1:7">
      <c r="A7" s="352"/>
      <c r="B7" s="353" t="s">
        <v>937</v>
      </c>
      <c r="E7" s="354"/>
      <c r="F7" s="355"/>
      <c r="G7" s="274"/>
    </row>
    <row r="8" spans="1:7">
      <c r="A8" s="352"/>
      <c r="E8" s="354"/>
      <c r="F8" s="355"/>
      <c r="G8" s="272"/>
    </row>
    <row r="9" spans="1:7">
      <c r="A9" s="447" t="s">
        <v>938</v>
      </c>
      <c r="B9" s="448"/>
      <c r="C9" s="448"/>
      <c r="D9" s="448"/>
      <c r="E9" s="448"/>
      <c r="F9" s="449"/>
      <c r="G9" s="272"/>
    </row>
    <row r="10" spans="1:7">
      <c r="A10" s="352"/>
      <c r="B10" s="470" t="s">
        <v>954</v>
      </c>
      <c r="C10" s="470"/>
      <c r="D10" s="470"/>
      <c r="F10" s="356"/>
      <c r="G10" s="274"/>
    </row>
    <row r="11" spans="1:7">
      <c r="A11" s="352"/>
      <c r="B11" s="275"/>
      <c r="C11" s="275"/>
      <c r="D11" s="275"/>
      <c r="F11" s="356"/>
      <c r="G11" s="275"/>
    </row>
    <row r="12" spans="1:7">
      <c r="A12" s="447" t="s">
        <v>940</v>
      </c>
      <c r="B12" s="448"/>
      <c r="C12" s="448"/>
      <c r="D12" s="448"/>
      <c r="E12" s="448"/>
      <c r="F12" s="449"/>
      <c r="G12" s="272"/>
    </row>
    <row r="13" spans="1:7">
      <c r="A13" s="357"/>
      <c r="B13" s="358"/>
      <c r="C13" s="358"/>
      <c r="D13" s="358"/>
      <c r="E13" s="276"/>
      <c r="F13" s="359"/>
      <c r="G13" s="276"/>
    </row>
    <row r="14" spans="1:7">
      <c r="A14" s="360"/>
      <c r="B14" s="464" t="s">
        <v>39343</v>
      </c>
      <c r="C14" s="464"/>
      <c r="D14" s="464"/>
      <c r="E14" s="278">
        <v>4.01</v>
      </c>
      <c r="F14" s="361" t="s">
        <v>941</v>
      </c>
      <c r="G14" s="279"/>
    </row>
    <row r="15" spans="1:7">
      <c r="A15" s="360"/>
      <c r="B15" s="464" t="s">
        <v>39347</v>
      </c>
      <c r="C15" s="464"/>
      <c r="D15" s="464"/>
      <c r="E15" s="278">
        <v>0.96</v>
      </c>
      <c r="F15" s="361" t="s">
        <v>941</v>
      </c>
      <c r="G15" s="279"/>
    </row>
    <row r="16" spans="1:7">
      <c r="A16" s="360"/>
      <c r="B16" s="464" t="s">
        <v>39346</v>
      </c>
      <c r="C16" s="464"/>
      <c r="D16" s="464"/>
      <c r="E16" s="278">
        <v>1.1100000000000001</v>
      </c>
      <c r="F16" s="361" t="s">
        <v>941</v>
      </c>
      <c r="G16" s="279"/>
    </row>
    <row r="17" spans="1:7">
      <c r="A17" s="352"/>
      <c r="B17" s="465"/>
      <c r="C17" s="465"/>
      <c r="D17" s="465"/>
      <c r="E17" s="280"/>
      <c r="F17" s="361"/>
      <c r="G17" s="279"/>
    </row>
    <row r="18" spans="1:7">
      <c r="A18" s="360"/>
      <c r="B18" s="464" t="s">
        <v>39342</v>
      </c>
      <c r="C18" s="464"/>
      <c r="D18" s="464"/>
      <c r="E18" s="278">
        <v>7.3</v>
      </c>
      <c r="F18" s="361" t="s">
        <v>941</v>
      </c>
      <c r="G18" s="279"/>
    </row>
    <row r="19" spans="1:7">
      <c r="A19" s="352"/>
      <c r="F19" s="356"/>
      <c r="G19" s="275"/>
    </row>
    <row r="20" spans="1:7">
      <c r="A20" s="447" t="s">
        <v>942</v>
      </c>
      <c r="B20" s="448"/>
      <c r="C20" s="448"/>
      <c r="D20" s="448"/>
      <c r="E20" s="448"/>
      <c r="F20" s="449"/>
      <c r="G20" s="272"/>
    </row>
    <row r="21" spans="1:7">
      <c r="A21" s="357"/>
      <c r="B21" s="358"/>
      <c r="C21" s="358"/>
      <c r="D21" s="358"/>
      <c r="E21" s="276"/>
      <c r="F21" s="359"/>
      <c r="G21" s="276"/>
    </row>
    <row r="22" spans="1:7">
      <c r="A22" s="360"/>
      <c r="B22" s="466" t="s">
        <v>39341</v>
      </c>
      <c r="C22" s="466"/>
      <c r="D22" s="466"/>
      <c r="E22" s="281">
        <f>E27+E28+E29</f>
        <v>7.65</v>
      </c>
      <c r="F22" s="362" t="s">
        <v>941</v>
      </c>
      <c r="G22" s="282"/>
    </row>
    <row r="23" spans="1:7">
      <c r="A23" s="363"/>
      <c r="B23" s="284"/>
      <c r="C23" s="284"/>
      <c r="D23" s="284"/>
      <c r="E23" s="285"/>
      <c r="F23" s="364"/>
      <c r="G23" s="286"/>
    </row>
    <row r="24" spans="1:7">
      <c r="A24" s="352"/>
      <c r="B24" s="467" t="s">
        <v>27474</v>
      </c>
      <c r="C24" s="467"/>
      <c r="D24" s="467"/>
      <c r="E24" s="287">
        <v>100</v>
      </c>
      <c r="F24" s="365" t="s">
        <v>941</v>
      </c>
      <c r="G24" s="279"/>
    </row>
    <row r="25" spans="1:7">
      <c r="A25" s="352"/>
      <c r="B25" s="468" t="s">
        <v>27475</v>
      </c>
      <c r="C25" s="468"/>
      <c r="D25" s="468"/>
      <c r="E25" s="288">
        <v>4</v>
      </c>
      <c r="F25" s="366" t="s">
        <v>941</v>
      </c>
      <c r="G25" s="279"/>
    </row>
    <row r="26" spans="1:7">
      <c r="A26" s="363"/>
      <c r="B26" s="463"/>
      <c r="C26" s="463"/>
      <c r="D26" s="463"/>
      <c r="E26" s="285"/>
      <c r="F26" s="364"/>
      <c r="G26" s="286"/>
    </row>
    <row r="27" spans="1:7">
      <c r="A27" s="352"/>
      <c r="B27" s="469" t="s">
        <v>943</v>
      </c>
      <c r="C27" s="469"/>
      <c r="D27" s="469"/>
      <c r="E27" s="289">
        <v>3</v>
      </c>
      <c r="F27" s="367" t="s">
        <v>941</v>
      </c>
      <c r="G27" s="290"/>
    </row>
    <row r="28" spans="1:7">
      <c r="A28" s="352"/>
      <c r="B28" s="469" t="s">
        <v>944</v>
      </c>
      <c r="C28" s="469"/>
      <c r="D28" s="469"/>
      <c r="E28" s="289">
        <v>0.65</v>
      </c>
      <c r="F28" s="367" t="s">
        <v>941</v>
      </c>
      <c r="G28" s="290"/>
    </row>
    <row r="29" spans="1:7">
      <c r="A29" s="352"/>
      <c r="B29" s="469" t="s">
        <v>39340</v>
      </c>
      <c r="C29" s="469"/>
      <c r="D29" s="469"/>
      <c r="E29" s="289">
        <v>4</v>
      </c>
      <c r="F29" s="361" t="s">
        <v>941</v>
      </c>
      <c r="G29" s="279"/>
    </row>
    <row r="30" spans="1:7">
      <c r="A30" s="352"/>
      <c r="F30" s="356"/>
      <c r="G30" s="275"/>
    </row>
    <row r="31" spans="1:7">
      <c r="A31" s="447" t="s">
        <v>945</v>
      </c>
      <c r="B31" s="448"/>
      <c r="C31" s="448"/>
      <c r="D31" s="448"/>
      <c r="E31" s="448"/>
      <c r="F31" s="449"/>
      <c r="G31" s="272"/>
    </row>
    <row r="32" spans="1:7">
      <c r="A32" s="357"/>
      <c r="B32" s="358"/>
      <c r="D32" s="358"/>
      <c r="E32" s="276"/>
      <c r="F32" s="368"/>
      <c r="G32" s="291"/>
    </row>
    <row r="33" spans="1:7">
      <c r="A33" s="352"/>
      <c r="B33" s="450" t="s">
        <v>27476</v>
      </c>
      <c r="C33" s="451" t="s">
        <v>39344</v>
      </c>
      <c r="D33" s="452"/>
      <c r="E33" s="453">
        <f>ROUND((((1+($E$14/100)+($E$15/100))*(1+($E$16/100))*(1+($E$18/100)))/(1-$E$22/100)-1),4)</f>
        <v>0.23319999999999999</v>
      </c>
      <c r="F33" s="369"/>
      <c r="G33" s="292"/>
    </row>
    <row r="34" spans="1:7">
      <c r="A34" s="352"/>
      <c r="B34" s="450"/>
      <c r="C34" s="455" t="s">
        <v>39345</v>
      </c>
      <c r="D34" s="456"/>
      <c r="E34" s="454"/>
      <c r="F34" s="369"/>
      <c r="G34" s="292"/>
    </row>
    <row r="35" spans="1:7">
      <c r="A35" s="370" t="s">
        <v>27477</v>
      </c>
      <c r="F35" s="369"/>
    </row>
    <row r="36" spans="1:7">
      <c r="A36" s="371"/>
      <c r="B36" s="283"/>
      <c r="C36" s="283"/>
      <c r="D36" s="283"/>
      <c r="E36" s="372"/>
      <c r="F36" s="373"/>
      <c r="G36" s="283"/>
    </row>
    <row r="37" spans="1:7">
      <c r="A37" s="457" t="str">
        <f>CONCATENATE("1- Declaro para os devidos fins que, conforme legislação tributária municipal, a base de cálculo do ISS para ", B10," é de ",E24," %",", com a respectiva alíquota de ",E25," %.")</f>
        <v>1- Declaro para os devidos fins que, conforme legislação tributária municipal, a base de cálculo do ISS para Rodovias e Ferrovias é de 100 %, com a respectiva alíquota de 4 %.</v>
      </c>
      <c r="B37" s="458"/>
      <c r="C37" s="458"/>
      <c r="D37" s="458"/>
      <c r="E37" s="458"/>
      <c r="F37" s="459"/>
    </row>
    <row r="38" spans="1:7">
      <c r="A38" s="457"/>
      <c r="B38" s="458"/>
      <c r="C38" s="458"/>
      <c r="D38" s="458"/>
      <c r="E38" s="458"/>
      <c r="F38" s="459"/>
    </row>
    <row r="39" spans="1:7">
      <c r="A39" s="457"/>
      <c r="B39" s="458"/>
      <c r="C39" s="458"/>
      <c r="D39" s="458"/>
      <c r="E39" s="458"/>
      <c r="F39" s="459"/>
    </row>
    <row r="40" spans="1:7">
      <c r="A40" s="460" t="str">
        <f>CONCATENATE("2- Declaro para os devidos fins que o regime de Contribuição Previdenciária adotado para elaboração do orçamento foi ",B7,", e que esta é a alternativa mais adequada para a Administração Pública.")</f>
        <v>2- Declaro para os devidos fins que o regime de Contribuição Previdenciária adotado para elaboração do orçamento foi Sem Desoneração, e que esta é a alternativa mais adequada para a Administração Pública.</v>
      </c>
      <c r="B40" s="461"/>
      <c r="C40" s="461"/>
      <c r="D40" s="461"/>
      <c r="E40" s="461"/>
      <c r="F40" s="462"/>
    </row>
    <row r="41" spans="1:7">
      <c r="A41" s="460"/>
      <c r="B41" s="461"/>
      <c r="C41" s="461"/>
      <c r="D41" s="461"/>
      <c r="E41" s="461"/>
      <c r="F41" s="462"/>
    </row>
    <row r="42" spans="1:7">
      <c r="A42" s="460"/>
      <c r="B42" s="461"/>
      <c r="C42" s="461"/>
      <c r="D42" s="461"/>
      <c r="E42" s="461"/>
      <c r="F42" s="462"/>
    </row>
    <row r="43" spans="1:7" ht="15.75" thickBot="1">
      <c r="A43" s="374"/>
      <c r="B43" s="375"/>
      <c r="C43" s="375"/>
      <c r="D43" s="375"/>
      <c r="E43" s="376"/>
      <c r="F43" s="377"/>
    </row>
    <row r="44" spans="1:7">
      <c r="E44" s="309"/>
    </row>
    <row r="46" spans="1:7">
      <c r="B46" s="293"/>
      <c r="C46" s="293"/>
      <c r="E46" s="293"/>
      <c r="F46" s="293"/>
      <c r="G46" s="293"/>
    </row>
    <row r="47" spans="1:7">
      <c r="A47" s="277"/>
      <c r="B47" s="294"/>
      <c r="C47" s="294"/>
      <c r="D47" s="277"/>
      <c r="E47" s="310"/>
      <c r="F47" s="310"/>
      <c r="G47" s="311"/>
    </row>
    <row r="48" spans="1:7">
      <c r="A48" s="277"/>
      <c r="B48" s="294"/>
      <c r="C48" s="294"/>
      <c r="D48" s="277"/>
      <c r="E48" s="294"/>
      <c r="F48" s="294"/>
      <c r="G48" s="294"/>
    </row>
    <row r="53" spans="2:5">
      <c r="C53" s="293"/>
      <c r="D53" s="293"/>
      <c r="E53" s="293"/>
    </row>
    <row r="54" spans="2:5">
      <c r="B54" s="277"/>
      <c r="C54" s="294"/>
      <c r="D54" s="294"/>
      <c r="E54" s="294"/>
    </row>
    <row r="55" spans="2:5">
      <c r="B55" s="277"/>
      <c r="C55" s="294"/>
      <c r="D55" s="294"/>
      <c r="E55" s="294"/>
    </row>
  </sheetData>
  <protectedRanges>
    <protectedRange sqref="E14:E16" name="Intervalo1"/>
    <protectedRange sqref="E17:E18 E25:E29 E23" name="Intervalo2"/>
  </protectedRanges>
  <mergeCells count="27">
    <mergeCell ref="B10:D10"/>
    <mergeCell ref="A1:F1"/>
    <mergeCell ref="B3:F3"/>
    <mergeCell ref="B4:F4"/>
    <mergeCell ref="A6:F6"/>
    <mergeCell ref="A9:F9"/>
    <mergeCell ref="A37:F39"/>
    <mergeCell ref="A40:F42"/>
    <mergeCell ref="B26:D26"/>
    <mergeCell ref="A12:F12"/>
    <mergeCell ref="B14:D14"/>
    <mergeCell ref="B15:D15"/>
    <mergeCell ref="B16:D16"/>
    <mergeCell ref="B17:D17"/>
    <mergeCell ref="B18:D18"/>
    <mergeCell ref="A20:F20"/>
    <mergeCell ref="B22:D22"/>
    <mergeCell ref="B24:D24"/>
    <mergeCell ref="B25:D25"/>
    <mergeCell ref="B27:D27"/>
    <mergeCell ref="B28:D28"/>
    <mergeCell ref="B29:D29"/>
    <mergeCell ref="A31:F31"/>
    <mergeCell ref="B33:B34"/>
    <mergeCell ref="C33:D33"/>
    <mergeCell ref="E33:E34"/>
    <mergeCell ref="C34:D34"/>
  </mergeCells>
  <dataValidations disablePrompts="1" count="2">
    <dataValidation type="list" allowBlank="1" showInputMessage="1" showErrorMessage="1" sqref="B7 IX7 ST7 ACP7 AML7 AWH7 BGD7 BPZ7 BZV7 CJR7 CTN7 DDJ7 DNF7 DXB7 EGX7 EQT7 FAP7 FKL7 FUH7 GED7 GNZ7 GXV7 HHR7 HRN7 IBJ7 ILF7 IVB7 JEX7 JOT7 JYP7 KIL7 KSH7 LCD7 LLZ7 LVV7 MFR7 MPN7 MZJ7 NJF7 NTB7 OCX7 OMT7 OWP7 PGL7 PQH7 QAD7 QJZ7 QTV7 RDR7 RNN7 RXJ7 SHF7 SRB7 TAX7 TKT7 TUP7 UEL7 UOH7 UYD7 VHZ7 VRV7 WBR7 WLN7 WVJ7 B65541 IX65541 ST65541 ACP65541 AML65541 AWH65541 BGD65541 BPZ65541 BZV65541 CJR65541 CTN65541 DDJ65541 DNF65541 DXB65541 EGX65541 EQT65541 FAP65541 FKL65541 FUH65541 GED65541 GNZ65541 GXV65541 HHR65541 HRN65541 IBJ65541 ILF65541 IVB65541 JEX65541 JOT65541 JYP65541 KIL65541 KSH65541 LCD65541 LLZ65541 LVV65541 MFR65541 MPN65541 MZJ65541 NJF65541 NTB65541 OCX65541 OMT65541 OWP65541 PGL65541 PQH65541 QAD65541 QJZ65541 QTV65541 RDR65541 RNN65541 RXJ65541 SHF65541 SRB65541 TAX65541 TKT65541 TUP65541 UEL65541 UOH65541 UYD65541 VHZ65541 VRV65541 WBR65541 WLN65541 WVJ65541 B131077 IX131077 ST131077 ACP131077 AML131077 AWH131077 BGD131077 BPZ131077 BZV131077 CJR131077 CTN131077 DDJ131077 DNF131077 DXB131077 EGX131077 EQT131077 FAP131077 FKL131077 FUH131077 GED131077 GNZ131077 GXV131077 HHR131077 HRN131077 IBJ131077 ILF131077 IVB131077 JEX131077 JOT131077 JYP131077 KIL131077 KSH131077 LCD131077 LLZ131077 LVV131077 MFR131077 MPN131077 MZJ131077 NJF131077 NTB131077 OCX131077 OMT131077 OWP131077 PGL131077 PQH131077 QAD131077 QJZ131077 QTV131077 RDR131077 RNN131077 RXJ131077 SHF131077 SRB131077 TAX131077 TKT131077 TUP131077 UEL131077 UOH131077 UYD131077 VHZ131077 VRV131077 WBR131077 WLN131077 WVJ131077 B196613 IX196613 ST196613 ACP196613 AML196613 AWH196613 BGD196613 BPZ196613 BZV196613 CJR196613 CTN196613 DDJ196613 DNF196613 DXB196613 EGX196613 EQT196613 FAP196613 FKL196613 FUH196613 GED196613 GNZ196613 GXV196613 HHR196613 HRN196613 IBJ196613 ILF196613 IVB196613 JEX196613 JOT196613 JYP196613 KIL196613 KSH196613 LCD196613 LLZ196613 LVV196613 MFR196613 MPN196613 MZJ196613 NJF196613 NTB196613 OCX196613 OMT196613 OWP196613 PGL196613 PQH196613 QAD196613 QJZ196613 QTV196613 RDR196613 RNN196613 RXJ196613 SHF196613 SRB196613 TAX196613 TKT196613 TUP196613 UEL196613 UOH196613 UYD196613 VHZ196613 VRV196613 WBR196613 WLN196613 WVJ196613 B262149 IX262149 ST262149 ACP262149 AML262149 AWH262149 BGD262149 BPZ262149 BZV262149 CJR262149 CTN262149 DDJ262149 DNF262149 DXB262149 EGX262149 EQT262149 FAP262149 FKL262149 FUH262149 GED262149 GNZ262149 GXV262149 HHR262149 HRN262149 IBJ262149 ILF262149 IVB262149 JEX262149 JOT262149 JYP262149 KIL262149 KSH262149 LCD262149 LLZ262149 LVV262149 MFR262149 MPN262149 MZJ262149 NJF262149 NTB262149 OCX262149 OMT262149 OWP262149 PGL262149 PQH262149 QAD262149 QJZ262149 QTV262149 RDR262149 RNN262149 RXJ262149 SHF262149 SRB262149 TAX262149 TKT262149 TUP262149 UEL262149 UOH262149 UYD262149 VHZ262149 VRV262149 WBR262149 WLN262149 WVJ262149 B327685 IX327685 ST327685 ACP327685 AML327685 AWH327685 BGD327685 BPZ327685 BZV327685 CJR327685 CTN327685 DDJ327685 DNF327685 DXB327685 EGX327685 EQT327685 FAP327685 FKL327685 FUH327685 GED327685 GNZ327685 GXV327685 HHR327685 HRN327685 IBJ327685 ILF327685 IVB327685 JEX327685 JOT327685 JYP327685 KIL327685 KSH327685 LCD327685 LLZ327685 LVV327685 MFR327685 MPN327685 MZJ327685 NJF327685 NTB327685 OCX327685 OMT327685 OWP327685 PGL327685 PQH327685 QAD327685 QJZ327685 QTV327685 RDR327685 RNN327685 RXJ327685 SHF327685 SRB327685 TAX327685 TKT327685 TUP327685 UEL327685 UOH327685 UYD327685 VHZ327685 VRV327685 WBR327685 WLN327685 WVJ327685 B393221 IX393221 ST393221 ACP393221 AML393221 AWH393221 BGD393221 BPZ393221 BZV393221 CJR393221 CTN393221 DDJ393221 DNF393221 DXB393221 EGX393221 EQT393221 FAP393221 FKL393221 FUH393221 GED393221 GNZ393221 GXV393221 HHR393221 HRN393221 IBJ393221 ILF393221 IVB393221 JEX393221 JOT393221 JYP393221 KIL393221 KSH393221 LCD393221 LLZ393221 LVV393221 MFR393221 MPN393221 MZJ393221 NJF393221 NTB393221 OCX393221 OMT393221 OWP393221 PGL393221 PQH393221 QAD393221 QJZ393221 QTV393221 RDR393221 RNN393221 RXJ393221 SHF393221 SRB393221 TAX393221 TKT393221 TUP393221 UEL393221 UOH393221 UYD393221 VHZ393221 VRV393221 WBR393221 WLN393221 WVJ393221 B458757 IX458757 ST458757 ACP458757 AML458757 AWH458757 BGD458757 BPZ458757 BZV458757 CJR458757 CTN458757 DDJ458757 DNF458757 DXB458757 EGX458757 EQT458757 FAP458757 FKL458757 FUH458757 GED458757 GNZ458757 GXV458757 HHR458757 HRN458757 IBJ458757 ILF458757 IVB458757 JEX458757 JOT458757 JYP458757 KIL458757 KSH458757 LCD458757 LLZ458757 LVV458757 MFR458757 MPN458757 MZJ458757 NJF458757 NTB458757 OCX458757 OMT458757 OWP458757 PGL458757 PQH458757 QAD458757 QJZ458757 QTV458757 RDR458757 RNN458757 RXJ458757 SHF458757 SRB458757 TAX458757 TKT458757 TUP458757 UEL458757 UOH458757 UYD458757 VHZ458757 VRV458757 WBR458757 WLN458757 WVJ458757 B524293 IX524293 ST524293 ACP524293 AML524293 AWH524293 BGD524293 BPZ524293 BZV524293 CJR524293 CTN524293 DDJ524293 DNF524293 DXB524293 EGX524293 EQT524293 FAP524293 FKL524293 FUH524293 GED524293 GNZ524293 GXV524293 HHR524293 HRN524293 IBJ524293 ILF524293 IVB524293 JEX524293 JOT524293 JYP524293 KIL524293 KSH524293 LCD524293 LLZ524293 LVV524293 MFR524293 MPN524293 MZJ524293 NJF524293 NTB524293 OCX524293 OMT524293 OWP524293 PGL524293 PQH524293 QAD524293 QJZ524293 QTV524293 RDR524293 RNN524293 RXJ524293 SHF524293 SRB524293 TAX524293 TKT524293 TUP524293 UEL524293 UOH524293 UYD524293 VHZ524293 VRV524293 WBR524293 WLN524293 WVJ524293 B589829 IX589829 ST589829 ACP589829 AML589829 AWH589829 BGD589829 BPZ589829 BZV589829 CJR589829 CTN589829 DDJ589829 DNF589829 DXB589829 EGX589829 EQT589829 FAP589829 FKL589829 FUH589829 GED589829 GNZ589829 GXV589829 HHR589829 HRN589829 IBJ589829 ILF589829 IVB589829 JEX589829 JOT589829 JYP589829 KIL589829 KSH589829 LCD589829 LLZ589829 LVV589829 MFR589829 MPN589829 MZJ589829 NJF589829 NTB589829 OCX589829 OMT589829 OWP589829 PGL589829 PQH589829 QAD589829 QJZ589829 QTV589829 RDR589829 RNN589829 RXJ589829 SHF589829 SRB589829 TAX589829 TKT589829 TUP589829 UEL589829 UOH589829 UYD589829 VHZ589829 VRV589829 WBR589829 WLN589829 WVJ589829 B655365 IX655365 ST655365 ACP655365 AML655365 AWH655365 BGD655365 BPZ655365 BZV655365 CJR655365 CTN655365 DDJ655365 DNF655365 DXB655365 EGX655365 EQT655365 FAP655365 FKL655365 FUH655365 GED655365 GNZ655365 GXV655365 HHR655365 HRN655365 IBJ655365 ILF655365 IVB655365 JEX655365 JOT655365 JYP655365 KIL655365 KSH655365 LCD655365 LLZ655365 LVV655365 MFR655365 MPN655365 MZJ655365 NJF655365 NTB655365 OCX655365 OMT655365 OWP655365 PGL655365 PQH655365 QAD655365 QJZ655365 QTV655365 RDR655365 RNN655365 RXJ655365 SHF655365 SRB655365 TAX655365 TKT655365 TUP655365 UEL655365 UOH655365 UYD655365 VHZ655365 VRV655365 WBR655365 WLN655365 WVJ655365 B720901 IX720901 ST720901 ACP720901 AML720901 AWH720901 BGD720901 BPZ720901 BZV720901 CJR720901 CTN720901 DDJ720901 DNF720901 DXB720901 EGX720901 EQT720901 FAP720901 FKL720901 FUH720901 GED720901 GNZ720901 GXV720901 HHR720901 HRN720901 IBJ720901 ILF720901 IVB720901 JEX720901 JOT720901 JYP720901 KIL720901 KSH720901 LCD720901 LLZ720901 LVV720901 MFR720901 MPN720901 MZJ720901 NJF720901 NTB720901 OCX720901 OMT720901 OWP720901 PGL720901 PQH720901 QAD720901 QJZ720901 QTV720901 RDR720901 RNN720901 RXJ720901 SHF720901 SRB720901 TAX720901 TKT720901 TUP720901 UEL720901 UOH720901 UYD720901 VHZ720901 VRV720901 WBR720901 WLN720901 WVJ720901 B786437 IX786437 ST786437 ACP786437 AML786437 AWH786437 BGD786437 BPZ786437 BZV786437 CJR786437 CTN786437 DDJ786437 DNF786437 DXB786437 EGX786437 EQT786437 FAP786437 FKL786437 FUH786437 GED786437 GNZ786437 GXV786437 HHR786437 HRN786437 IBJ786437 ILF786437 IVB786437 JEX786437 JOT786437 JYP786437 KIL786437 KSH786437 LCD786437 LLZ786437 LVV786437 MFR786437 MPN786437 MZJ786437 NJF786437 NTB786437 OCX786437 OMT786437 OWP786437 PGL786437 PQH786437 QAD786437 QJZ786437 QTV786437 RDR786437 RNN786437 RXJ786437 SHF786437 SRB786437 TAX786437 TKT786437 TUP786437 UEL786437 UOH786437 UYD786437 VHZ786437 VRV786437 WBR786437 WLN786437 WVJ786437 B851973 IX851973 ST851973 ACP851973 AML851973 AWH851973 BGD851973 BPZ851973 BZV851973 CJR851973 CTN851973 DDJ851973 DNF851973 DXB851973 EGX851973 EQT851973 FAP851973 FKL851973 FUH851973 GED851973 GNZ851973 GXV851973 HHR851973 HRN851973 IBJ851973 ILF851973 IVB851973 JEX851973 JOT851973 JYP851973 KIL851973 KSH851973 LCD851973 LLZ851973 LVV851973 MFR851973 MPN851973 MZJ851973 NJF851973 NTB851973 OCX851973 OMT851973 OWP851973 PGL851973 PQH851973 QAD851973 QJZ851973 QTV851973 RDR851973 RNN851973 RXJ851973 SHF851973 SRB851973 TAX851973 TKT851973 TUP851973 UEL851973 UOH851973 UYD851973 VHZ851973 VRV851973 WBR851973 WLN851973 WVJ851973 B917509 IX917509 ST917509 ACP917509 AML917509 AWH917509 BGD917509 BPZ917509 BZV917509 CJR917509 CTN917509 DDJ917509 DNF917509 DXB917509 EGX917509 EQT917509 FAP917509 FKL917509 FUH917509 GED917509 GNZ917509 GXV917509 HHR917509 HRN917509 IBJ917509 ILF917509 IVB917509 JEX917509 JOT917509 JYP917509 KIL917509 KSH917509 LCD917509 LLZ917509 LVV917509 MFR917509 MPN917509 MZJ917509 NJF917509 NTB917509 OCX917509 OMT917509 OWP917509 PGL917509 PQH917509 QAD917509 QJZ917509 QTV917509 RDR917509 RNN917509 RXJ917509 SHF917509 SRB917509 TAX917509 TKT917509 TUP917509 UEL917509 UOH917509 UYD917509 VHZ917509 VRV917509 WBR917509 WLN917509 WVJ917509 B983045 IX983045 ST983045 ACP983045 AML983045 AWH983045 BGD983045 BPZ983045 BZV983045 CJR983045 CTN983045 DDJ983045 DNF983045 DXB983045 EGX983045 EQT983045 FAP983045 FKL983045 FUH983045 GED983045 GNZ983045 GXV983045 HHR983045 HRN983045 IBJ983045 ILF983045 IVB983045 JEX983045 JOT983045 JYP983045 KIL983045 KSH983045 LCD983045 LLZ983045 LVV983045 MFR983045 MPN983045 MZJ983045 NJF983045 NTB983045 OCX983045 OMT983045 OWP983045 PGL983045 PQH983045 QAD983045 QJZ983045 QTV983045 RDR983045 RNN983045 RXJ983045 SHF983045 SRB983045 TAX983045 TKT983045 TUP983045 UEL983045 UOH983045 UYD983045 VHZ983045 VRV983045 WBR983045 WLN983045 WVJ983045 G7 JC7 SY7 ACU7 AMQ7 AWM7 BGI7 BQE7 CAA7 CJW7 CTS7 DDO7 DNK7 DXG7 EHC7 EQY7 FAU7 FKQ7 FUM7 GEI7 GOE7 GYA7 HHW7 HRS7 IBO7 ILK7 IVG7 JFC7 JOY7 JYU7 KIQ7 KSM7 LCI7 LME7 LWA7 MFW7 MPS7 MZO7 NJK7 NTG7 ODC7 OMY7 OWU7 PGQ7 PQM7 QAI7 QKE7 QUA7 RDW7 RNS7 RXO7 SHK7 SRG7 TBC7 TKY7 TUU7 UEQ7 UOM7 UYI7 VIE7 VSA7 WBW7 WLS7 WVO7 G65541 JC65541 SY65541 ACU65541 AMQ65541 AWM65541 BGI65541 BQE65541 CAA65541 CJW65541 CTS65541 DDO65541 DNK65541 DXG65541 EHC65541 EQY65541 FAU65541 FKQ65541 FUM65541 GEI65541 GOE65541 GYA65541 HHW65541 HRS65541 IBO65541 ILK65541 IVG65541 JFC65541 JOY65541 JYU65541 KIQ65541 KSM65541 LCI65541 LME65541 LWA65541 MFW65541 MPS65541 MZO65541 NJK65541 NTG65541 ODC65541 OMY65541 OWU65541 PGQ65541 PQM65541 QAI65541 QKE65541 QUA65541 RDW65541 RNS65541 RXO65541 SHK65541 SRG65541 TBC65541 TKY65541 TUU65541 UEQ65541 UOM65541 UYI65541 VIE65541 VSA65541 WBW65541 WLS65541 WVO65541 G131077 JC131077 SY131077 ACU131077 AMQ131077 AWM131077 BGI131077 BQE131077 CAA131077 CJW131077 CTS131077 DDO131077 DNK131077 DXG131077 EHC131077 EQY131077 FAU131077 FKQ131077 FUM131077 GEI131077 GOE131077 GYA131077 HHW131077 HRS131077 IBO131077 ILK131077 IVG131077 JFC131077 JOY131077 JYU131077 KIQ131077 KSM131077 LCI131077 LME131077 LWA131077 MFW131077 MPS131077 MZO131077 NJK131077 NTG131077 ODC131077 OMY131077 OWU131077 PGQ131077 PQM131077 QAI131077 QKE131077 QUA131077 RDW131077 RNS131077 RXO131077 SHK131077 SRG131077 TBC131077 TKY131077 TUU131077 UEQ131077 UOM131077 UYI131077 VIE131077 VSA131077 WBW131077 WLS131077 WVO131077 G196613 JC196613 SY196613 ACU196613 AMQ196613 AWM196613 BGI196613 BQE196613 CAA196613 CJW196613 CTS196613 DDO196613 DNK196613 DXG196613 EHC196613 EQY196613 FAU196613 FKQ196613 FUM196613 GEI196613 GOE196613 GYA196613 HHW196613 HRS196613 IBO196613 ILK196613 IVG196613 JFC196613 JOY196613 JYU196613 KIQ196613 KSM196613 LCI196613 LME196613 LWA196613 MFW196613 MPS196613 MZO196613 NJK196613 NTG196613 ODC196613 OMY196613 OWU196613 PGQ196613 PQM196613 QAI196613 QKE196613 QUA196613 RDW196613 RNS196613 RXO196613 SHK196613 SRG196613 TBC196613 TKY196613 TUU196613 UEQ196613 UOM196613 UYI196613 VIE196613 VSA196613 WBW196613 WLS196613 WVO196613 G262149 JC262149 SY262149 ACU262149 AMQ262149 AWM262149 BGI262149 BQE262149 CAA262149 CJW262149 CTS262149 DDO262149 DNK262149 DXG262149 EHC262149 EQY262149 FAU262149 FKQ262149 FUM262149 GEI262149 GOE262149 GYA262149 HHW262149 HRS262149 IBO262149 ILK262149 IVG262149 JFC262149 JOY262149 JYU262149 KIQ262149 KSM262149 LCI262149 LME262149 LWA262149 MFW262149 MPS262149 MZO262149 NJK262149 NTG262149 ODC262149 OMY262149 OWU262149 PGQ262149 PQM262149 QAI262149 QKE262149 QUA262149 RDW262149 RNS262149 RXO262149 SHK262149 SRG262149 TBC262149 TKY262149 TUU262149 UEQ262149 UOM262149 UYI262149 VIE262149 VSA262149 WBW262149 WLS262149 WVO262149 G327685 JC327685 SY327685 ACU327685 AMQ327685 AWM327685 BGI327685 BQE327685 CAA327685 CJW327685 CTS327685 DDO327685 DNK327685 DXG327685 EHC327685 EQY327685 FAU327685 FKQ327685 FUM327685 GEI327685 GOE327685 GYA327685 HHW327685 HRS327685 IBO327685 ILK327685 IVG327685 JFC327685 JOY327685 JYU327685 KIQ327685 KSM327685 LCI327685 LME327685 LWA327685 MFW327685 MPS327685 MZO327685 NJK327685 NTG327685 ODC327685 OMY327685 OWU327685 PGQ327685 PQM327685 QAI327685 QKE327685 QUA327685 RDW327685 RNS327685 RXO327685 SHK327685 SRG327685 TBC327685 TKY327685 TUU327685 UEQ327685 UOM327685 UYI327685 VIE327685 VSA327685 WBW327685 WLS327685 WVO327685 G393221 JC393221 SY393221 ACU393221 AMQ393221 AWM393221 BGI393221 BQE393221 CAA393221 CJW393221 CTS393221 DDO393221 DNK393221 DXG393221 EHC393221 EQY393221 FAU393221 FKQ393221 FUM393221 GEI393221 GOE393221 GYA393221 HHW393221 HRS393221 IBO393221 ILK393221 IVG393221 JFC393221 JOY393221 JYU393221 KIQ393221 KSM393221 LCI393221 LME393221 LWA393221 MFW393221 MPS393221 MZO393221 NJK393221 NTG393221 ODC393221 OMY393221 OWU393221 PGQ393221 PQM393221 QAI393221 QKE393221 QUA393221 RDW393221 RNS393221 RXO393221 SHK393221 SRG393221 TBC393221 TKY393221 TUU393221 UEQ393221 UOM393221 UYI393221 VIE393221 VSA393221 WBW393221 WLS393221 WVO393221 G458757 JC458757 SY458757 ACU458757 AMQ458757 AWM458757 BGI458757 BQE458757 CAA458757 CJW458757 CTS458757 DDO458757 DNK458757 DXG458757 EHC458757 EQY458757 FAU458757 FKQ458757 FUM458757 GEI458757 GOE458757 GYA458757 HHW458757 HRS458757 IBO458757 ILK458757 IVG458757 JFC458757 JOY458757 JYU458757 KIQ458757 KSM458757 LCI458757 LME458757 LWA458757 MFW458757 MPS458757 MZO458757 NJK458757 NTG458757 ODC458757 OMY458757 OWU458757 PGQ458757 PQM458757 QAI458757 QKE458757 QUA458757 RDW458757 RNS458757 RXO458757 SHK458757 SRG458757 TBC458757 TKY458757 TUU458757 UEQ458757 UOM458757 UYI458757 VIE458757 VSA458757 WBW458757 WLS458757 WVO458757 G524293 JC524293 SY524293 ACU524293 AMQ524293 AWM524293 BGI524293 BQE524293 CAA524293 CJW524293 CTS524293 DDO524293 DNK524293 DXG524293 EHC524293 EQY524293 FAU524293 FKQ524293 FUM524293 GEI524293 GOE524293 GYA524293 HHW524293 HRS524293 IBO524293 ILK524293 IVG524293 JFC524293 JOY524293 JYU524293 KIQ524293 KSM524293 LCI524293 LME524293 LWA524293 MFW524293 MPS524293 MZO524293 NJK524293 NTG524293 ODC524293 OMY524293 OWU524293 PGQ524293 PQM524293 QAI524293 QKE524293 QUA524293 RDW524293 RNS524293 RXO524293 SHK524293 SRG524293 TBC524293 TKY524293 TUU524293 UEQ524293 UOM524293 UYI524293 VIE524293 VSA524293 WBW524293 WLS524293 WVO524293 G589829 JC589829 SY589829 ACU589829 AMQ589829 AWM589829 BGI589829 BQE589829 CAA589829 CJW589829 CTS589829 DDO589829 DNK589829 DXG589829 EHC589829 EQY589829 FAU589829 FKQ589829 FUM589829 GEI589829 GOE589829 GYA589829 HHW589829 HRS589829 IBO589829 ILK589829 IVG589829 JFC589829 JOY589829 JYU589829 KIQ589829 KSM589829 LCI589829 LME589829 LWA589829 MFW589829 MPS589829 MZO589829 NJK589829 NTG589829 ODC589829 OMY589829 OWU589829 PGQ589829 PQM589829 QAI589829 QKE589829 QUA589829 RDW589829 RNS589829 RXO589829 SHK589829 SRG589829 TBC589829 TKY589829 TUU589829 UEQ589829 UOM589829 UYI589829 VIE589829 VSA589829 WBW589829 WLS589829 WVO589829 G655365 JC655365 SY655365 ACU655365 AMQ655365 AWM655365 BGI655365 BQE655365 CAA655365 CJW655365 CTS655365 DDO655365 DNK655365 DXG655365 EHC655365 EQY655365 FAU655365 FKQ655365 FUM655365 GEI655365 GOE655365 GYA655365 HHW655365 HRS655365 IBO655365 ILK655365 IVG655365 JFC655365 JOY655365 JYU655365 KIQ655365 KSM655365 LCI655365 LME655365 LWA655365 MFW655365 MPS655365 MZO655365 NJK655365 NTG655365 ODC655365 OMY655365 OWU655365 PGQ655365 PQM655365 QAI655365 QKE655365 QUA655365 RDW655365 RNS655365 RXO655365 SHK655365 SRG655365 TBC655365 TKY655365 TUU655365 UEQ655365 UOM655365 UYI655365 VIE655365 VSA655365 WBW655365 WLS655365 WVO655365 G720901 JC720901 SY720901 ACU720901 AMQ720901 AWM720901 BGI720901 BQE720901 CAA720901 CJW720901 CTS720901 DDO720901 DNK720901 DXG720901 EHC720901 EQY720901 FAU720901 FKQ720901 FUM720901 GEI720901 GOE720901 GYA720901 HHW720901 HRS720901 IBO720901 ILK720901 IVG720901 JFC720901 JOY720901 JYU720901 KIQ720901 KSM720901 LCI720901 LME720901 LWA720901 MFW720901 MPS720901 MZO720901 NJK720901 NTG720901 ODC720901 OMY720901 OWU720901 PGQ720901 PQM720901 QAI720901 QKE720901 QUA720901 RDW720901 RNS720901 RXO720901 SHK720901 SRG720901 TBC720901 TKY720901 TUU720901 UEQ720901 UOM720901 UYI720901 VIE720901 VSA720901 WBW720901 WLS720901 WVO720901 G786437 JC786437 SY786437 ACU786437 AMQ786437 AWM786437 BGI786437 BQE786437 CAA786437 CJW786437 CTS786437 DDO786437 DNK786437 DXG786437 EHC786437 EQY786437 FAU786437 FKQ786437 FUM786437 GEI786437 GOE786437 GYA786437 HHW786437 HRS786437 IBO786437 ILK786437 IVG786437 JFC786437 JOY786437 JYU786437 KIQ786437 KSM786437 LCI786437 LME786437 LWA786437 MFW786437 MPS786437 MZO786437 NJK786437 NTG786437 ODC786437 OMY786437 OWU786437 PGQ786437 PQM786437 QAI786437 QKE786437 QUA786437 RDW786437 RNS786437 RXO786437 SHK786437 SRG786437 TBC786437 TKY786437 TUU786437 UEQ786437 UOM786437 UYI786437 VIE786437 VSA786437 WBW786437 WLS786437 WVO786437 G851973 JC851973 SY851973 ACU851973 AMQ851973 AWM851973 BGI851973 BQE851973 CAA851973 CJW851973 CTS851973 DDO851973 DNK851973 DXG851973 EHC851973 EQY851973 FAU851973 FKQ851973 FUM851973 GEI851973 GOE851973 GYA851973 HHW851973 HRS851973 IBO851973 ILK851973 IVG851973 JFC851973 JOY851973 JYU851973 KIQ851973 KSM851973 LCI851973 LME851973 LWA851973 MFW851973 MPS851973 MZO851973 NJK851973 NTG851973 ODC851973 OMY851973 OWU851973 PGQ851973 PQM851973 QAI851973 QKE851973 QUA851973 RDW851973 RNS851973 RXO851973 SHK851973 SRG851973 TBC851973 TKY851973 TUU851973 UEQ851973 UOM851973 UYI851973 VIE851973 VSA851973 WBW851973 WLS851973 WVO851973 G917509 JC917509 SY917509 ACU917509 AMQ917509 AWM917509 BGI917509 BQE917509 CAA917509 CJW917509 CTS917509 DDO917509 DNK917509 DXG917509 EHC917509 EQY917509 FAU917509 FKQ917509 FUM917509 GEI917509 GOE917509 GYA917509 HHW917509 HRS917509 IBO917509 ILK917509 IVG917509 JFC917509 JOY917509 JYU917509 KIQ917509 KSM917509 LCI917509 LME917509 LWA917509 MFW917509 MPS917509 MZO917509 NJK917509 NTG917509 ODC917509 OMY917509 OWU917509 PGQ917509 PQM917509 QAI917509 QKE917509 QUA917509 RDW917509 RNS917509 RXO917509 SHK917509 SRG917509 TBC917509 TKY917509 TUU917509 UEQ917509 UOM917509 UYI917509 VIE917509 VSA917509 WBW917509 WLS917509 WVO917509 G983045 JC983045 SY983045 ACU983045 AMQ983045 AWM983045 BGI983045 BQE983045 CAA983045 CJW983045 CTS983045 DDO983045 DNK983045 DXG983045 EHC983045 EQY983045 FAU983045 FKQ983045 FUM983045 GEI983045 GOE983045 GYA983045 HHW983045 HRS983045 IBO983045 ILK983045 IVG983045 JFC983045 JOY983045 JYU983045 KIQ983045 KSM983045 LCI983045 LME983045 LWA983045 MFW983045 MPS983045 MZO983045 NJK983045 NTG983045 ODC983045 OMY983045 OWU983045 PGQ983045 PQM983045 QAI983045 QKE983045 QUA983045 RDW983045 RNS983045 RXO983045 SHK983045 SRG983045 TBC983045 TKY983045 TUU983045 UEQ983045 UOM983045 UYI983045 VIE983045 VSA983045 WBW983045 WLS983045 WVO983045" xr:uid="{00000000-0002-0000-0A00-000000000000}">
      <formula1>"Com Desoneração, Sem Desoneração"</formula1>
    </dataValidation>
    <dataValidation type="list" allowBlank="1" showInputMessage="1" showErrorMessage="1" sqref="B10:D10 IX10:IZ10 ST10:SV10 ACP10:ACR10 AML10:AMN10 AWH10:AWJ10 BGD10:BGF10 BPZ10:BQB10 BZV10:BZX10 CJR10:CJT10 CTN10:CTP10 DDJ10:DDL10 DNF10:DNH10 DXB10:DXD10 EGX10:EGZ10 EQT10:EQV10 FAP10:FAR10 FKL10:FKN10 FUH10:FUJ10 GED10:GEF10 GNZ10:GOB10 GXV10:GXX10 HHR10:HHT10 HRN10:HRP10 IBJ10:IBL10 ILF10:ILH10 IVB10:IVD10 JEX10:JEZ10 JOT10:JOV10 JYP10:JYR10 KIL10:KIN10 KSH10:KSJ10 LCD10:LCF10 LLZ10:LMB10 LVV10:LVX10 MFR10:MFT10 MPN10:MPP10 MZJ10:MZL10 NJF10:NJH10 NTB10:NTD10 OCX10:OCZ10 OMT10:OMV10 OWP10:OWR10 PGL10:PGN10 PQH10:PQJ10 QAD10:QAF10 QJZ10:QKB10 QTV10:QTX10 RDR10:RDT10 RNN10:RNP10 RXJ10:RXL10 SHF10:SHH10 SRB10:SRD10 TAX10:TAZ10 TKT10:TKV10 TUP10:TUR10 UEL10:UEN10 UOH10:UOJ10 UYD10:UYF10 VHZ10:VIB10 VRV10:VRX10 WBR10:WBT10 WLN10:WLP10 WVJ10:WVL10 B65544:D65544 IX65544:IZ65544 ST65544:SV65544 ACP65544:ACR65544 AML65544:AMN65544 AWH65544:AWJ65544 BGD65544:BGF65544 BPZ65544:BQB65544 BZV65544:BZX65544 CJR65544:CJT65544 CTN65544:CTP65544 DDJ65544:DDL65544 DNF65544:DNH65544 DXB65544:DXD65544 EGX65544:EGZ65544 EQT65544:EQV65544 FAP65544:FAR65544 FKL65544:FKN65544 FUH65544:FUJ65544 GED65544:GEF65544 GNZ65544:GOB65544 GXV65544:GXX65544 HHR65544:HHT65544 HRN65544:HRP65544 IBJ65544:IBL65544 ILF65544:ILH65544 IVB65544:IVD65544 JEX65544:JEZ65544 JOT65544:JOV65544 JYP65544:JYR65544 KIL65544:KIN65544 KSH65544:KSJ65544 LCD65544:LCF65544 LLZ65544:LMB65544 LVV65544:LVX65544 MFR65544:MFT65544 MPN65544:MPP65544 MZJ65544:MZL65544 NJF65544:NJH65544 NTB65544:NTD65544 OCX65544:OCZ65544 OMT65544:OMV65544 OWP65544:OWR65544 PGL65544:PGN65544 PQH65544:PQJ65544 QAD65544:QAF65544 QJZ65544:QKB65544 QTV65544:QTX65544 RDR65544:RDT65544 RNN65544:RNP65544 RXJ65544:RXL65544 SHF65544:SHH65544 SRB65544:SRD65544 TAX65544:TAZ65544 TKT65544:TKV65544 TUP65544:TUR65544 UEL65544:UEN65544 UOH65544:UOJ65544 UYD65544:UYF65544 VHZ65544:VIB65544 VRV65544:VRX65544 WBR65544:WBT65544 WLN65544:WLP65544 WVJ65544:WVL65544 B131080:D131080 IX131080:IZ131080 ST131080:SV131080 ACP131080:ACR131080 AML131080:AMN131080 AWH131080:AWJ131080 BGD131080:BGF131080 BPZ131080:BQB131080 BZV131080:BZX131080 CJR131080:CJT131080 CTN131080:CTP131080 DDJ131080:DDL131080 DNF131080:DNH131080 DXB131080:DXD131080 EGX131080:EGZ131080 EQT131080:EQV131080 FAP131080:FAR131080 FKL131080:FKN131080 FUH131080:FUJ131080 GED131080:GEF131080 GNZ131080:GOB131080 GXV131080:GXX131080 HHR131080:HHT131080 HRN131080:HRP131080 IBJ131080:IBL131080 ILF131080:ILH131080 IVB131080:IVD131080 JEX131080:JEZ131080 JOT131080:JOV131080 JYP131080:JYR131080 KIL131080:KIN131080 KSH131080:KSJ131080 LCD131080:LCF131080 LLZ131080:LMB131080 LVV131080:LVX131080 MFR131080:MFT131080 MPN131080:MPP131080 MZJ131080:MZL131080 NJF131080:NJH131080 NTB131080:NTD131080 OCX131080:OCZ131080 OMT131080:OMV131080 OWP131080:OWR131080 PGL131080:PGN131080 PQH131080:PQJ131080 QAD131080:QAF131080 QJZ131080:QKB131080 QTV131080:QTX131080 RDR131080:RDT131080 RNN131080:RNP131080 RXJ131080:RXL131080 SHF131080:SHH131080 SRB131080:SRD131080 TAX131080:TAZ131080 TKT131080:TKV131080 TUP131080:TUR131080 UEL131080:UEN131080 UOH131080:UOJ131080 UYD131080:UYF131080 VHZ131080:VIB131080 VRV131080:VRX131080 WBR131080:WBT131080 WLN131080:WLP131080 WVJ131080:WVL131080 B196616:D196616 IX196616:IZ196616 ST196616:SV196616 ACP196616:ACR196616 AML196616:AMN196616 AWH196616:AWJ196616 BGD196616:BGF196616 BPZ196616:BQB196616 BZV196616:BZX196616 CJR196616:CJT196616 CTN196616:CTP196616 DDJ196616:DDL196616 DNF196616:DNH196616 DXB196616:DXD196616 EGX196616:EGZ196616 EQT196616:EQV196616 FAP196616:FAR196616 FKL196616:FKN196616 FUH196616:FUJ196616 GED196616:GEF196616 GNZ196616:GOB196616 GXV196616:GXX196616 HHR196616:HHT196616 HRN196616:HRP196616 IBJ196616:IBL196616 ILF196616:ILH196616 IVB196616:IVD196616 JEX196616:JEZ196616 JOT196616:JOV196616 JYP196616:JYR196616 KIL196616:KIN196616 KSH196616:KSJ196616 LCD196616:LCF196616 LLZ196616:LMB196616 LVV196616:LVX196616 MFR196616:MFT196616 MPN196616:MPP196616 MZJ196616:MZL196616 NJF196616:NJH196616 NTB196616:NTD196616 OCX196616:OCZ196616 OMT196616:OMV196616 OWP196616:OWR196616 PGL196616:PGN196616 PQH196616:PQJ196616 QAD196616:QAF196616 QJZ196616:QKB196616 QTV196616:QTX196616 RDR196616:RDT196616 RNN196616:RNP196616 RXJ196616:RXL196616 SHF196616:SHH196616 SRB196616:SRD196616 TAX196616:TAZ196616 TKT196616:TKV196616 TUP196616:TUR196616 UEL196616:UEN196616 UOH196616:UOJ196616 UYD196616:UYF196616 VHZ196616:VIB196616 VRV196616:VRX196616 WBR196616:WBT196616 WLN196616:WLP196616 WVJ196616:WVL196616 B262152:D262152 IX262152:IZ262152 ST262152:SV262152 ACP262152:ACR262152 AML262152:AMN262152 AWH262152:AWJ262152 BGD262152:BGF262152 BPZ262152:BQB262152 BZV262152:BZX262152 CJR262152:CJT262152 CTN262152:CTP262152 DDJ262152:DDL262152 DNF262152:DNH262152 DXB262152:DXD262152 EGX262152:EGZ262152 EQT262152:EQV262152 FAP262152:FAR262152 FKL262152:FKN262152 FUH262152:FUJ262152 GED262152:GEF262152 GNZ262152:GOB262152 GXV262152:GXX262152 HHR262152:HHT262152 HRN262152:HRP262152 IBJ262152:IBL262152 ILF262152:ILH262152 IVB262152:IVD262152 JEX262152:JEZ262152 JOT262152:JOV262152 JYP262152:JYR262152 KIL262152:KIN262152 KSH262152:KSJ262152 LCD262152:LCF262152 LLZ262152:LMB262152 LVV262152:LVX262152 MFR262152:MFT262152 MPN262152:MPP262152 MZJ262152:MZL262152 NJF262152:NJH262152 NTB262152:NTD262152 OCX262152:OCZ262152 OMT262152:OMV262152 OWP262152:OWR262152 PGL262152:PGN262152 PQH262152:PQJ262152 QAD262152:QAF262152 QJZ262152:QKB262152 QTV262152:QTX262152 RDR262152:RDT262152 RNN262152:RNP262152 RXJ262152:RXL262152 SHF262152:SHH262152 SRB262152:SRD262152 TAX262152:TAZ262152 TKT262152:TKV262152 TUP262152:TUR262152 UEL262152:UEN262152 UOH262152:UOJ262152 UYD262152:UYF262152 VHZ262152:VIB262152 VRV262152:VRX262152 WBR262152:WBT262152 WLN262152:WLP262152 WVJ262152:WVL262152 B327688:D327688 IX327688:IZ327688 ST327688:SV327688 ACP327688:ACR327688 AML327688:AMN327688 AWH327688:AWJ327688 BGD327688:BGF327688 BPZ327688:BQB327688 BZV327688:BZX327688 CJR327688:CJT327688 CTN327688:CTP327688 DDJ327688:DDL327688 DNF327688:DNH327688 DXB327688:DXD327688 EGX327688:EGZ327688 EQT327688:EQV327688 FAP327688:FAR327688 FKL327688:FKN327688 FUH327688:FUJ327688 GED327688:GEF327688 GNZ327688:GOB327688 GXV327688:GXX327688 HHR327688:HHT327688 HRN327688:HRP327688 IBJ327688:IBL327688 ILF327688:ILH327688 IVB327688:IVD327688 JEX327688:JEZ327688 JOT327688:JOV327688 JYP327688:JYR327688 KIL327688:KIN327688 KSH327688:KSJ327688 LCD327688:LCF327688 LLZ327688:LMB327688 LVV327688:LVX327688 MFR327688:MFT327688 MPN327688:MPP327688 MZJ327688:MZL327688 NJF327688:NJH327688 NTB327688:NTD327688 OCX327688:OCZ327688 OMT327688:OMV327688 OWP327688:OWR327688 PGL327688:PGN327688 PQH327688:PQJ327688 QAD327688:QAF327688 QJZ327688:QKB327688 QTV327688:QTX327688 RDR327688:RDT327688 RNN327688:RNP327688 RXJ327688:RXL327688 SHF327688:SHH327688 SRB327688:SRD327688 TAX327688:TAZ327688 TKT327688:TKV327688 TUP327688:TUR327688 UEL327688:UEN327688 UOH327688:UOJ327688 UYD327688:UYF327688 VHZ327688:VIB327688 VRV327688:VRX327688 WBR327688:WBT327688 WLN327688:WLP327688 WVJ327688:WVL327688 B393224:D393224 IX393224:IZ393224 ST393224:SV393224 ACP393224:ACR393224 AML393224:AMN393224 AWH393224:AWJ393224 BGD393224:BGF393224 BPZ393224:BQB393224 BZV393224:BZX393224 CJR393224:CJT393224 CTN393224:CTP393224 DDJ393224:DDL393224 DNF393224:DNH393224 DXB393224:DXD393224 EGX393224:EGZ393224 EQT393224:EQV393224 FAP393224:FAR393224 FKL393224:FKN393224 FUH393224:FUJ393224 GED393224:GEF393224 GNZ393224:GOB393224 GXV393224:GXX393224 HHR393224:HHT393224 HRN393224:HRP393224 IBJ393224:IBL393224 ILF393224:ILH393224 IVB393224:IVD393224 JEX393224:JEZ393224 JOT393224:JOV393224 JYP393224:JYR393224 KIL393224:KIN393224 KSH393224:KSJ393224 LCD393224:LCF393224 LLZ393224:LMB393224 LVV393224:LVX393224 MFR393224:MFT393224 MPN393224:MPP393224 MZJ393224:MZL393224 NJF393224:NJH393224 NTB393224:NTD393224 OCX393224:OCZ393224 OMT393224:OMV393224 OWP393224:OWR393224 PGL393224:PGN393224 PQH393224:PQJ393224 QAD393224:QAF393224 QJZ393224:QKB393224 QTV393224:QTX393224 RDR393224:RDT393224 RNN393224:RNP393224 RXJ393224:RXL393224 SHF393224:SHH393224 SRB393224:SRD393224 TAX393224:TAZ393224 TKT393224:TKV393224 TUP393224:TUR393224 UEL393224:UEN393224 UOH393224:UOJ393224 UYD393224:UYF393224 VHZ393224:VIB393224 VRV393224:VRX393224 WBR393224:WBT393224 WLN393224:WLP393224 WVJ393224:WVL393224 B458760:D458760 IX458760:IZ458760 ST458760:SV458760 ACP458760:ACR458760 AML458760:AMN458760 AWH458760:AWJ458760 BGD458760:BGF458760 BPZ458760:BQB458760 BZV458760:BZX458760 CJR458760:CJT458760 CTN458760:CTP458760 DDJ458760:DDL458760 DNF458760:DNH458760 DXB458760:DXD458760 EGX458760:EGZ458760 EQT458760:EQV458760 FAP458760:FAR458760 FKL458760:FKN458760 FUH458760:FUJ458760 GED458760:GEF458760 GNZ458760:GOB458760 GXV458760:GXX458760 HHR458760:HHT458760 HRN458760:HRP458760 IBJ458760:IBL458760 ILF458760:ILH458760 IVB458760:IVD458760 JEX458760:JEZ458760 JOT458760:JOV458760 JYP458760:JYR458760 KIL458760:KIN458760 KSH458760:KSJ458760 LCD458760:LCF458760 LLZ458760:LMB458760 LVV458760:LVX458760 MFR458760:MFT458760 MPN458760:MPP458760 MZJ458760:MZL458760 NJF458760:NJH458760 NTB458760:NTD458760 OCX458760:OCZ458760 OMT458760:OMV458760 OWP458760:OWR458760 PGL458760:PGN458760 PQH458760:PQJ458760 QAD458760:QAF458760 QJZ458760:QKB458760 QTV458760:QTX458760 RDR458760:RDT458760 RNN458760:RNP458760 RXJ458760:RXL458760 SHF458760:SHH458760 SRB458760:SRD458760 TAX458760:TAZ458760 TKT458760:TKV458760 TUP458760:TUR458760 UEL458760:UEN458760 UOH458760:UOJ458760 UYD458760:UYF458760 VHZ458760:VIB458760 VRV458760:VRX458760 WBR458760:WBT458760 WLN458760:WLP458760 WVJ458760:WVL458760 B524296:D524296 IX524296:IZ524296 ST524296:SV524296 ACP524296:ACR524296 AML524296:AMN524296 AWH524296:AWJ524296 BGD524296:BGF524296 BPZ524296:BQB524296 BZV524296:BZX524296 CJR524296:CJT524296 CTN524296:CTP524296 DDJ524296:DDL524296 DNF524296:DNH524296 DXB524296:DXD524296 EGX524296:EGZ524296 EQT524296:EQV524296 FAP524296:FAR524296 FKL524296:FKN524296 FUH524296:FUJ524296 GED524296:GEF524296 GNZ524296:GOB524296 GXV524296:GXX524296 HHR524296:HHT524296 HRN524296:HRP524296 IBJ524296:IBL524296 ILF524296:ILH524296 IVB524296:IVD524296 JEX524296:JEZ524296 JOT524296:JOV524296 JYP524296:JYR524296 KIL524296:KIN524296 KSH524296:KSJ524296 LCD524296:LCF524296 LLZ524296:LMB524296 LVV524296:LVX524296 MFR524296:MFT524296 MPN524296:MPP524296 MZJ524296:MZL524296 NJF524296:NJH524296 NTB524296:NTD524296 OCX524296:OCZ524296 OMT524296:OMV524296 OWP524296:OWR524296 PGL524296:PGN524296 PQH524296:PQJ524296 QAD524296:QAF524296 QJZ524296:QKB524296 QTV524296:QTX524296 RDR524296:RDT524296 RNN524296:RNP524296 RXJ524296:RXL524296 SHF524296:SHH524296 SRB524296:SRD524296 TAX524296:TAZ524296 TKT524296:TKV524296 TUP524296:TUR524296 UEL524296:UEN524296 UOH524296:UOJ524296 UYD524296:UYF524296 VHZ524296:VIB524296 VRV524296:VRX524296 WBR524296:WBT524296 WLN524296:WLP524296 WVJ524296:WVL524296 B589832:D589832 IX589832:IZ589832 ST589832:SV589832 ACP589832:ACR589832 AML589832:AMN589832 AWH589832:AWJ589832 BGD589832:BGF589832 BPZ589832:BQB589832 BZV589832:BZX589832 CJR589832:CJT589832 CTN589832:CTP589832 DDJ589832:DDL589832 DNF589832:DNH589832 DXB589832:DXD589832 EGX589832:EGZ589832 EQT589832:EQV589832 FAP589832:FAR589832 FKL589832:FKN589832 FUH589832:FUJ589832 GED589832:GEF589832 GNZ589832:GOB589832 GXV589832:GXX589832 HHR589832:HHT589832 HRN589832:HRP589832 IBJ589832:IBL589832 ILF589832:ILH589832 IVB589832:IVD589832 JEX589832:JEZ589832 JOT589832:JOV589832 JYP589832:JYR589832 KIL589832:KIN589832 KSH589832:KSJ589832 LCD589832:LCF589832 LLZ589832:LMB589832 LVV589832:LVX589832 MFR589832:MFT589832 MPN589832:MPP589832 MZJ589832:MZL589832 NJF589832:NJH589832 NTB589832:NTD589832 OCX589832:OCZ589832 OMT589832:OMV589832 OWP589832:OWR589832 PGL589832:PGN589832 PQH589832:PQJ589832 QAD589832:QAF589832 QJZ589832:QKB589832 QTV589832:QTX589832 RDR589832:RDT589832 RNN589832:RNP589832 RXJ589832:RXL589832 SHF589832:SHH589832 SRB589832:SRD589832 TAX589832:TAZ589832 TKT589832:TKV589832 TUP589832:TUR589832 UEL589832:UEN589832 UOH589832:UOJ589832 UYD589832:UYF589832 VHZ589832:VIB589832 VRV589832:VRX589832 WBR589832:WBT589832 WLN589832:WLP589832 WVJ589832:WVL589832 B655368:D655368 IX655368:IZ655368 ST655368:SV655368 ACP655368:ACR655368 AML655368:AMN655368 AWH655368:AWJ655368 BGD655368:BGF655368 BPZ655368:BQB655368 BZV655368:BZX655368 CJR655368:CJT655368 CTN655368:CTP655368 DDJ655368:DDL655368 DNF655368:DNH655368 DXB655368:DXD655368 EGX655368:EGZ655368 EQT655368:EQV655368 FAP655368:FAR655368 FKL655368:FKN655368 FUH655368:FUJ655368 GED655368:GEF655368 GNZ655368:GOB655368 GXV655368:GXX655368 HHR655368:HHT655368 HRN655368:HRP655368 IBJ655368:IBL655368 ILF655368:ILH655368 IVB655368:IVD655368 JEX655368:JEZ655368 JOT655368:JOV655368 JYP655368:JYR655368 KIL655368:KIN655368 KSH655368:KSJ655368 LCD655368:LCF655368 LLZ655368:LMB655368 LVV655368:LVX655368 MFR655368:MFT655368 MPN655368:MPP655368 MZJ655368:MZL655368 NJF655368:NJH655368 NTB655368:NTD655368 OCX655368:OCZ655368 OMT655368:OMV655368 OWP655368:OWR655368 PGL655368:PGN655368 PQH655368:PQJ655368 QAD655368:QAF655368 QJZ655368:QKB655368 QTV655368:QTX655368 RDR655368:RDT655368 RNN655368:RNP655368 RXJ655368:RXL655368 SHF655368:SHH655368 SRB655368:SRD655368 TAX655368:TAZ655368 TKT655368:TKV655368 TUP655368:TUR655368 UEL655368:UEN655368 UOH655368:UOJ655368 UYD655368:UYF655368 VHZ655368:VIB655368 VRV655368:VRX655368 WBR655368:WBT655368 WLN655368:WLP655368 WVJ655368:WVL655368 B720904:D720904 IX720904:IZ720904 ST720904:SV720904 ACP720904:ACR720904 AML720904:AMN720904 AWH720904:AWJ720904 BGD720904:BGF720904 BPZ720904:BQB720904 BZV720904:BZX720904 CJR720904:CJT720904 CTN720904:CTP720904 DDJ720904:DDL720904 DNF720904:DNH720904 DXB720904:DXD720904 EGX720904:EGZ720904 EQT720904:EQV720904 FAP720904:FAR720904 FKL720904:FKN720904 FUH720904:FUJ720904 GED720904:GEF720904 GNZ720904:GOB720904 GXV720904:GXX720904 HHR720904:HHT720904 HRN720904:HRP720904 IBJ720904:IBL720904 ILF720904:ILH720904 IVB720904:IVD720904 JEX720904:JEZ720904 JOT720904:JOV720904 JYP720904:JYR720904 KIL720904:KIN720904 KSH720904:KSJ720904 LCD720904:LCF720904 LLZ720904:LMB720904 LVV720904:LVX720904 MFR720904:MFT720904 MPN720904:MPP720904 MZJ720904:MZL720904 NJF720904:NJH720904 NTB720904:NTD720904 OCX720904:OCZ720904 OMT720904:OMV720904 OWP720904:OWR720904 PGL720904:PGN720904 PQH720904:PQJ720904 QAD720904:QAF720904 QJZ720904:QKB720904 QTV720904:QTX720904 RDR720904:RDT720904 RNN720904:RNP720904 RXJ720904:RXL720904 SHF720904:SHH720904 SRB720904:SRD720904 TAX720904:TAZ720904 TKT720904:TKV720904 TUP720904:TUR720904 UEL720904:UEN720904 UOH720904:UOJ720904 UYD720904:UYF720904 VHZ720904:VIB720904 VRV720904:VRX720904 WBR720904:WBT720904 WLN720904:WLP720904 WVJ720904:WVL720904 B786440:D786440 IX786440:IZ786440 ST786440:SV786440 ACP786440:ACR786440 AML786440:AMN786440 AWH786440:AWJ786440 BGD786440:BGF786440 BPZ786440:BQB786440 BZV786440:BZX786440 CJR786440:CJT786440 CTN786440:CTP786440 DDJ786440:DDL786440 DNF786440:DNH786440 DXB786440:DXD786440 EGX786440:EGZ786440 EQT786440:EQV786440 FAP786440:FAR786440 FKL786440:FKN786440 FUH786440:FUJ786440 GED786440:GEF786440 GNZ786440:GOB786440 GXV786440:GXX786440 HHR786440:HHT786440 HRN786440:HRP786440 IBJ786440:IBL786440 ILF786440:ILH786440 IVB786440:IVD786440 JEX786440:JEZ786440 JOT786440:JOV786440 JYP786440:JYR786440 KIL786440:KIN786440 KSH786440:KSJ786440 LCD786440:LCF786440 LLZ786440:LMB786440 LVV786440:LVX786440 MFR786440:MFT786440 MPN786440:MPP786440 MZJ786440:MZL786440 NJF786440:NJH786440 NTB786440:NTD786440 OCX786440:OCZ786440 OMT786440:OMV786440 OWP786440:OWR786440 PGL786440:PGN786440 PQH786440:PQJ786440 QAD786440:QAF786440 QJZ786440:QKB786440 QTV786440:QTX786440 RDR786440:RDT786440 RNN786440:RNP786440 RXJ786440:RXL786440 SHF786440:SHH786440 SRB786440:SRD786440 TAX786440:TAZ786440 TKT786440:TKV786440 TUP786440:TUR786440 UEL786440:UEN786440 UOH786440:UOJ786440 UYD786440:UYF786440 VHZ786440:VIB786440 VRV786440:VRX786440 WBR786440:WBT786440 WLN786440:WLP786440 WVJ786440:WVL786440 B851976:D851976 IX851976:IZ851976 ST851976:SV851976 ACP851976:ACR851976 AML851976:AMN851976 AWH851976:AWJ851976 BGD851976:BGF851976 BPZ851976:BQB851976 BZV851976:BZX851976 CJR851976:CJT851976 CTN851976:CTP851976 DDJ851976:DDL851976 DNF851976:DNH851976 DXB851976:DXD851976 EGX851976:EGZ851976 EQT851976:EQV851976 FAP851976:FAR851976 FKL851976:FKN851976 FUH851976:FUJ851976 GED851976:GEF851976 GNZ851976:GOB851976 GXV851976:GXX851976 HHR851976:HHT851976 HRN851976:HRP851976 IBJ851976:IBL851976 ILF851976:ILH851976 IVB851976:IVD851976 JEX851976:JEZ851976 JOT851976:JOV851976 JYP851976:JYR851976 KIL851976:KIN851976 KSH851976:KSJ851976 LCD851976:LCF851976 LLZ851976:LMB851976 LVV851976:LVX851976 MFR851976:MFT851976 MPN851976:MPP851976 MZJ851976:MZL851976 NJF851976:NJH851976 NTB851976:NTD851976 OCX851976:OCZ851976 OMT851976:OMV851976 OWP851976:OWR851976 PGL851976:PGN851976 PQH851976:PQJ851976 QAD851976:QAF851976 QJZ851976:QKB851976 QTV851976:QTX851976 RDR851976:RDT851976 RNN851976:RNP851976 RXJ851976:RXL851976 SHF851976:SHH851976 SRB851976:SRD851976 TAX851976:TAZ851976 TKT851976:TKV851976 TUP851976:TUR851976 UEL851976:UEN851976 UOH851976:UOJ851976 UYD851976:UYF851976 VHZ851976:VIB851976 VRV851976:VRX851976 WBR851976:WBT851976 WLN851976:WLP851976 WVJ851976:WVL851976 B917512:D917512 IX917512:IZ917512 ST917512:SV917512 ACP917512:ACR917512 AML917512:AMN917512 AWH917512:AWJ917512 BGD917512:BGF917512 BPZ917512:BQB917512 BZV917512:BZX917512 CJR917512:CJT917512 CTN917512:CTP917512 DDJ917512:DDL917512 DNF917512:DNH917512 DXB917512:DXD917512 EGX917512:EGZ917512 EQT917512:EQV917512 FAP917512:FAR917512 FKL917512:FKN917512 FUH917512:FUJ917512 GED917512:GEF917512 GNZ917512:GOB917512 GXV917512:GXX917512 HHR917512:HHT917512 HRN917512:HRP917512 IBJ917512:IBL917512 ILF917512:ILH917512 IVB917512:IVD917512 JEX917512:JEZ917512 JOT917512:JOV917512 JYP917512:JYR917512 KIL917512:KIN917512 KSH917512:KSJ917512 LCD917512:LCF917512 LLZ917512:LMB917512 LVV917512:LVX917512 MFR917512:MFT917512 MPN917512:MPP917512 MZJ917512:MZL917512 NJF917512:NJH917512 NTB917512:NTD917512 OCX917512:OCZ917512 OMT917512:OMV917512 OWP917512:OWR917512 PGL917512:PGN917512 PQH917512:PQJ917512 QAD917512:QAF917512 QJZ917512:QKB917512 QTV917512:QTX917512 RDR917512:RDT917512 RNN917512:RNP917512 RXJ917512:RXL917512 SHF917512:SHH917512 SRB917512:SRD917512 TAX917512:TAZ917512 TKT917512:TKV917512 TUP917512:TUR917512 UEL917512:UEN917512 UOH917512:UOJ917512 UYD917512:UYF917512 VHZ917512:VIB917512 VRV917512:VRX917512 WBR917512:WBT917512 WLN917512:WLP917512 WVJ917512:WVL917512 B983048:D983048 IX983048:IZ983048 ST983048:SV983048 ACP983048:ACR983048 AML983048:AMN983048 AWH983048:AWJ983048 BGD983048:BGF983048 BPZ983048:BQB983048 BZV983048:BZX983048 CJR983048:CJT983048 CTN983048:CTP983048 DDJ983048:DDL983048 DNF983048:DNH983048 DXB983048:DXD983048 EGX983048:EGZ983048 EQT983048:EQV983048 FAP983048:FAR983048 FKL983048:FKN983048 FUH983048:FUJ983048 GED983048:GEF983048 GNZ983048:GOB983048 GXV983048:GXX983048 HHR983048:HHT983048 HRN983048:HRP983048 IBJ983048:IBL983048 ILF983048:ILH983048 IVB983048:IVD983048 JEX983048:JEZ983048 JOT983048:JOV983048 JYP983048:JYR983048 KIL983048:KIN983048 KSH983048:KSJ983048 LCD983048:LCF983048 LLZ983048:LMB983048 LVV983048:LVX983048 MFR983048:MFT983048 MPN983048:MPP983048 MZJ983048:MZL983048 NJF983048:NJH983048 NTB983048:NTD983048 OCX983048:OCZ983048 OMT983048:OMV983048 OWP983048:OWR983048 PGL983048:PGN983048 PQH983048:PQJ983048 QAD983048:QAF983048 QJZ983048:QKB983048 QTV983048:QTX983048 RDR983048:RDT983048 RNN983048:RNP983048 RXJ983048:RXL983048 SHF983048:SHH983048 SRB983048:SRD983048 TAX983048:TAZ983048 TKT983048:TKV983048 TUP983048:TUR983048 UEL983048:UEN983048 UOH983048:UOJ983048 UYD983048:UYF983048 VHZ983048:VIB983048 VRV983048:VRX983048 WBR983048:WBT983048 WLN983048:WLP983048 WVJ983048:WVL983048 G10 JC10 SY10 ACU10 AMQ10 AWM10 BGI10 BQE10 CAA10 CJW10 CTS10 DDO10 DNK10 DXG10 EHC10 EQY10 FAU10 FKQ10 FUM10 GEI10 GOE10 GYA10 HHW10 HRS10 IBO10 ILK10 IVG10 JFC10 JOY10 JYU10 KIQ10 KSM10 LCI10 LME10 LWA10 MFW10 MPS10 MZO10 NJK10 NTG10 ODC10 OMY10 OWU10 PGQ10 PQM10 QAI10 QKE10 QUA10 RDW10 RNS10 RXO10 SHK10 SRG10 TBC10 TKY10 TUU10 UEQ10 UOM10 UYI10 VIE10 VSA10 WBW10 WLS10 WVO10 G65544 JC65544 SY65544 ACU65544 AMQ65544 AWM65544 BGI65544 BQE65544 CAA65544 CJW65544 CTS65544 DDO65544 DNK65544 DXG65544 EHC65544 EQY65544 FAU65544 FKQ65544 FUM65544 GEI65544 GOE65544 GYA65544 HHW65544 HRS65544 IBO65544 ILK65544 IVG65544 JFC65544 JOY65544 JYU65544 KIQ65544 KSM65544 LCI65544 LME65544 LWA65544 MFW65544 MPS65544 MZO65544 NJK65544 NTG65544 ODC65544 OMY65544 OWU65544 PGQ65544 PQM65544 QAI65544 QKE65544 QUA65544 RDW65544 RNS65544 RXO65544 SHK65544 SRG65544 TBC65544 TKY65544 TUU65544 UEQ65544 UOM65544 UYI65544 VIE65544 VSA65544 WBW65544 WLS65544 WVO65544 G131080 JC131080 SY131080 ACU131080 AMQ131080 AWM131080 BGI131080 BQE131080 CAA131080 CJW131080 CTS131080 DDO131080 DNK131080 DXG131080 EHC131080 EQY131080 FAU131080 FKQ131080 FUM131080 GEI131080 GOE131080 GYA131080 HHW131080 HRS131080 IBO131080 ILK131080 IVG131080 JFC131080 JOY131080 JYU131080 KIQ131080 KSM131080 LCI131080 LME131080 LWA131080 MFW131080 MPS131080 MZO131080 NJK131080 NTG131080 ODC131080 OMY131080 OWU131080 PGQ131080 PQM131080 QAI131080 QKE131080 QUA131080 RDW131080 RNS131080 RXO131080 SHK131080 SRG131080 TBC131080 TKY131080 TUU131080 UEQ131080 UOM131080 UYI131080 VIE131080 VSA131080 WBW131080 WLS131080 WVO131080 G196616 JC196616 SY196616 ACU196616 AMQ196616 AWM196616 BGI196616 BQE196616 CAA196616 CJW196616 CTS196616 DDO196616 DNK196616 DXG196616 EHC196616 EQY196616 FAU196616 FKQ196616 FUM196616 GEI196616 GOE196616 GYA196616 HHW196616 HRS196616 IBO196616 ILK196616 IVG196616 JFC196616 JOY196616 JYU196616 KIQ196616 KSM196616 LCI196616 LME196616 LWA196616 MFW196616 MPS196616 MZO196616 NJK196616 NTG196616 ODC196616 OMY196616 OWU196616 PGQ196616 PQM196616 QAI196616 QKE196616 QUA196616 RDW196616 RNS196616 RXO196616 SHK196616 SRG196616 TBC196616 TKY196616 TUU196616 UEQ196616 UOM196616 UYI196616 VIE196616 VSA196616 WBW196616 WLS196616 WVO196616 G262152 JC262152 SY262152 ACU262152 AMQ262152 AWM262152 BGI262152 BQE262152 CAA262152 CJW262152 CTS262152 DDO262152 DNK262152 DXG262152 EHC262152 EQY262152 FAU262152 FKQ262152 FUM262152 GEI262152 GOE262152 GYA262152 HHW262152 HRS262152 IBO262152 ILK262152 IVG262152 JFC262152 JOY262152 JYU262152 KIQ262152 KSM262152 LCI262152 LME262152 LWA262152 MFW262152 MPS262152 MZO262152 NJK262152 NTG262152 ODC262152 OMY262152 OWU262152 PGQ262152 PQM262152 QAI262152 QKE262152 QUA262152 RDW262152 RNS262152 RXO262152 SHK262152 SRG262152 TBC262152 TKY262152 TUU262152 UEQ262152 UOM262152 UYI262152 VIE262152 VSA262152 WBW262152 WLS262152 WVO262152 G327688 JC327688 SY327688 ACU327688 AMQ327688 AWM327688 BGI327688 BQE327688 CAA327688 CJW327688 CTS327688 DDO327688 DNK327688 DXG327688 EHC327688 EQY327688 FAU327688 FKQ327688 FUM327688 GEI327688 GOE327688 GYA327688 HHW327688 HRS327688 IBO327688 ILK327688 IVG327688 JFC327688 JOY327688 JYU327688 KIQ327688 KSM327688 LCI327688 LME327688 LWA327688 MFW327688 MPS327688 MZO327688 NJK327688 NTG327688 ODC327688 OMY327688 OWU327688 PGQ327688 PQM327688 QAI327688 QKE327688 QUA327688 RDW327688 RNS327688 RXO327688 SHK327688 SRG327688 TBC327688 TKY327688 TUU327688 UEQ327688 UOM327688 UYI327688 VIE327688 VSA327688 WBW327688 WLS327688 WVO327688 G393224 JC393224 SY393224 ACU393224 AMQ393224 AWM393224 BGI393224 BQE393224 CAA393224 CJW393224 CTS393224 DDO393224 DNK393224 DXG393224 EHC393224 EQY393224 FAU393224 FKQ393224 FUM393224 GEI393224 GOE393224 GYA393224 HHW393224 HRS393224 IBO393224 ILK393224 IVG393224 JFC393224 JOY393224 JYU393224 KIQ393224 KSM393224 LCI393224 LME393224 LWA393224 MFW393224 MPS393224 MZO393224 NJK393224 NTG393224 ODC393224 OMY393224 OWU393224 PGQ393224 PQM393224 QAI393224 QKE393224 QUA393224 RDW393224 RNS393224 RXO393224 SHK393224 SRG393224 TBC393224 TKY393224 TUU393224 UEQ393224 UOM393224 UYI393224 VIE393224 VSA393224 WBW393224 WLS393224 WVO393224 G458760 JC458760 SY458760 ACU458760 AMQ458760 AWM458760 BGI458760 BQE458760 CAA458760 CJW458760 CTS458760 DDO458760 DNK458760 DXG458760 EHC458760 EQY458760 FAU458760 FKQ458760 FUM458760 GEI458760 GOE458760 GYA458760 HHW458760 HRS458760 IBO458760 ILK458760 IVG458760 JFC458760 JOY458760 JYU458760 KIQ458760 KSM458760 LCI458760 LME458760 LWA458760 MFW458760 MPS458760 MZO458760 NJK458760 NTG458760 ODC458760 OMY458760 OWU458760 PGQ458760 PQM458760 QAI458760 QKE458760 QUA458760 RDW458760 RNS458760 RXO458760 SHK458760 SRG458760 TBC458760 TKY458760 TUU458760 UEQ458760 UOM458760 UYI458760 VIE458760 VSA458760 WBW458760 WLS458760 WVO458760 G524296 JC524296 SY524296 ACU524296 AMQ524296 AWM524296 BGI524296 BQE524296 CAA524296 CJW524296 CTS524296 DDO524296 DNK524296 DXG524296 EHC524296 EQY524296 FAU524296 FKQ524296 FUM524296 GEI524296 GOE524296 GYA524296 HHW524296 HRS524296 IBO524296 ILK524296 IVG524296 JFC524296 JOY524296 JYU524296 KIQ524296 KSM524296 LCI524296 LME524296 LWA524296 MFW524296 MPS524296 MZO524296 NJK524296 NTG524296 ODC524296 OMY524296 OWU524296 PGQ524296 PQM524296 QAI524296 QKE524296 QUA524296 RDW524296 RNS524296 RXO524296 SHK524296 SRG524296 TBC524296 TKY524296 TUU524296 UEQ524296 UOM524296 UYI524296 VIE524296 VSA524296 WBW524296 WLS524296 WVO524296 G589832 JC589832 SY589832 ACU589832 AMQ589832 AWM589832 BGI589832 BQE589832 CAA589832 CJW589832 CTS589832 DDO589832 DNK589832 DXG589832 EHC589832 EQY589832 FAU589832 FKQ589832 FUM589832 GEI589832 GOE589832 GYA589832 HHW589832 HRS589832 IBO589832 ILK589832 IVG589832 JFC589832 JOY589832 JYU589832 KIQ589832 KSM589832 LCI589832 LME589832 LWA589832 MFW589832 MPS589832 MZO589832 NJK589832 NTG589832 ODC589832 OMY589832 OWU589832 PGQ589832 PQM589832 QAI589832 QKE589832 QUA589832 RDW589832 RNS589832 RXO589832 SHK589832 SRG589832 TBC589832 TKY589832 TUU589832 UEQ589832 UOM589832 UYI589832 VIE589832 VSA589832 WBW589832 WLS589832 WVO589832 G655368 JC655368 SY655368 ACU655368 AMQ655368 AWM655368 BGI655368 BQE655368 CAA655368 CJW655368 CTS655368 DDO655368 DNK655368 DXG655368 EHC655368 EQY655368 FAU655368 FKQ655368 FUM655368 GEI655368 GOE655368 GYA655368 HHW655368 HRS655368 IBO655368 ILK655368 IVG655368 JFC655368 JOY655368 JYU655368 KIQ655368 KSM655368 LCI655368 LME655368 LWA655368 MFW655368 MPS655368 MZO655368 NJK655368 NTG655368 ODC655368 OMY655368 OWU655368 PGQ655368 PQM655368 QAI655368 QKE655368 QUA655368 RDW655368 RNS655368 RXO655368 SHK655368 SRG655368 TBC655368 TKY655368 TUU655368 UEQ655368 UOM655368 UYI655368 VIE655368 VSA655368 WBW655368 WLS655368 WVO655368 G720904 JC720904 SY720904 ACU720904 AMQ720904 AWM720904 BGI720904 BQE720904 CAA720904 CJW720904 CTS720904 DDO720904 DNK720904 DXG720904 EHC720904 EQY720904 FAU720904 FKQ720904 FUM720904 GEI720904 GOE720904 GYA720904 HHW720904 HRS720904 IBO720904 ILK720904 IVG720904 JFC720904 JOY720904 JYU720904 KIQ720904 KSM720904 LCI720904 LME720904 LWA720904 MFW720904 MPS720904 MZO720904 NJK720904 NTG720904 ODC720904 OMY720904 OWU720904 PGQ720904 PQM720904 QAI720904 QKE720904 QUA720904 RDW720904 RNS720904 RXO720904 SHK720904 SRG720904 TBC720904 TKY720904 TUU720904 UEQ720904 UOM720904 UYI720904 VIE720904 VSA720904 WBW720904 WLS720904 WVO720904 G786440 JC786440 SY786440 ACU786440 AMQ786440 AWM786440 BGI786440 BQE786440 CAA786440 CJW786440 CTS786440 DDO786440 DNK786440 DXG786440 EHC786440 EQY786440 FAU786440 FKQ786440 FUM786440 GEI786440 GOE786440 GYA786440 HHW786440 HRS786440 IBO786440 ILK786440 IVG786440 JFC786440 JOY786440 JYU786440 KIQ786440 KSM786440 LCI786440 LME786440 LWA786440 MFW786440 MPS786440 MZO786440 NJK786440 NTG786440 ODC786440 OMY786440 OWU786440 PGQ786440 PQM786440 QAI786440 QKE786440 QUA786440 RDW786440 RNS786440 RXO786440 SHK786440 SRG786440 TBC786440 TKY786440 TUU786440 UEQ786440 UOM786440 UYI786440 VIE786440 VSA786440 WBW786440 WLS786440 WVO786440 G851976 JC851976 SY851976 ACU851976 AMQ851976 AWM851976 BGI851976 BQE851976 CAA851976 CJW851976 CTS851976 DDO851976 DNK851976 DXG851976 EHC851976 EQY851976 FAU851976 FKQ851976 FUM851976 GEI851976 GOE851976 GYA851976 HHW851976 HRS851976 IBO851976 ILK851976 IVG851976 JFC851976 JOY851976 JYU851976 KIQ851976 KSM851976 LCI851976 LME851976 LWA851976 MFW851976 MPS851976 MZO851976 NJK851976 NTG851976 ODC851976 OMY851976 OWU851976 PGQ851976 PQM851976 QAI851976 QKE851976 QUA851976 RDW851976 RNS851976 RXO851976 SHK851976 SRG851976 TBC851976 TKY851976 TUU851976 UEQ851976 UOM851976 UYI851976 VIE851976 VSA851976 WBW851976 WLS851976 WVO851976 G917512 JC917512 SY917512 ACU917512 AMQ917512 AWM917512 BGI917512 BQE917512 CAA917512 CJW917512 CTS917512 DDO917512 DNK917512 DXG917512 EHC917512 EQY917512 FAU917512 FKQ917512 FUM917512 GEI917512 GOE917512 GYA917512 HHW917512 HRS917512 IBO917512 ILK917512 IVG917512 JFC917512 JOY917512 JYU917512 KIQ917512 KSM917512 LCI917512 LME917512 LWA917512 MFW917512 MPS917512 MZO917512 NJK917512 NTG917512 ODC917512 OMY917512 OWU917512 PGQ917512 PQM917512 QAI917512 QKE917512 QUA917512 RDW917512 RNS917512 RXO917512 SHK917512 SRG917512 TBC917512 TKY917512 TUU917512 UEQ917512 UOM917512 UYI917512 VIE917512 VSA917512 WBW917512 WLS917512 WVO917512 G983048 JC983048 SY983048 ACU983048 AMQ983048 AWM983048 BGI983048 BQE983048 CAA983048 CJW983048 CTS983048 DDO983048 DNK983048 DXG983048 EHC983048 EQY983048 FAU983048 FKQ983048 FUM983048 GEI983048 GOE983048 GYA983048 HHW983048 HRS983048 IBO983048 ILK983048 IVG983048 JFC983048 JOY983048 JYU983048 KIQ983048 KSM983048 LCI983048 LME983048 LWA983048 MFW983048 MPS983048 MZO983048 NJK983048 NTG983048 ODC983048 OMY983048 OWU983048 PGQ983048 PQM983048 QAI983048 QKE983048 QUA983048 RDW983048 RNS983048 RXO983048 SHK983048 SRG983048 TBC983048 TKY983048 TUU983048 UEQ983048 UOM983048 UYI983048 VIE983048 VSA983048 WBW983048 WLS983048 WVO983048" xr:uid="{00000000-0002-0000-0A00-000001000000}">
      <formula1>$I$9:$I$14</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20"/>
  <sheetViews>
    <sheetView showGridLines="0" view="pageBreakPreview" topLeftCell="B1" zoomScale="90" zoomScaleNormal="90" zoomScaleSheetLayoutView="90" zoomScalePageLayoutView="70" workbookViewId="0">
      <selection activeCell="J11" sqref="J11"/>
    </sheetView>
  </sheetViews>
  <sheetFormatPr defaultColWidth="9" defaultRowHeight="18.75" customHeight="1"/>
  <cols>
    <col min="1" max="1" width="7.625" style="33" hidden="1" customWidth="1"/>
    <col min="2" max="2" width="9.875" style="84" customWidth="1"/>
    <col min="3" max="3" width="9.875" style="80" customWidth="1"/>
    <col min="4" max="4" width="15.25" style="80" bestFit="1" customWidth="1"/>
    <col min="5" max="5" width="61.75" style="79" customWidth="1"/>
    <col min="6" max="6" width="11.75" style="80" customWidth="1"/>
    <col min="7" max="7" width="9.375" style="86" customWidth="1"/>
    <col min="8" max="8" width="12.5" style="81" customWidth="1"/>
    <col min="9" max="9" width="11.875" style="81" customWidth="1"/>
    <col min="10" max="10" width="14.25" style="56" customWidth="1"/>
    <col min="11" max="11" width="2.375" style="34" customWidth="1"/>
    <col min="12" max="12" width="9.875" style="47" customWidth="1"/>
    <col min="13" max="13" width="13.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5.62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30" customHeight="1">
      <c r="B1" s="487" t="s">
        <v>14055</v>
      </c>
      <c r="C1" s="487"/>
      <c r="D1" s="487"/>
      <c r="E1" s="487"/>
      <c r="F1" s="487"/>
      <c r="G1" s="487"/>
      <c r="H1" s="487"/>
      <c r="I1" s="487"/>
      <c r="J1" s="487"/>
      <c r="L1" s="481"/>
      <c r="M1" s="482"/>
      <c r="N1" s="482"/>
      <c r="O1" s="483"/>
      <c r="Q1" s="490" t="s">
        <v>2042</v>
      </c>
      <c r="R1" s="489" t="s">
        <v>2045</v>
      </c>
      <c r="S1" s="158" t="s">
        <v>961</v>
      </c>
      <c r="T1" s="24"/>
      <c r="U1" s="159" t="s">
        <v>14047</v>
      </c>
      <c r="V1" s="158" t="s">
        <v>14048</v>
      </c>
      <c r="W1" s="158" t="s">
        <v>14049</v>
      </c>
      <c r="X1" s="24"/>
      <c r="Y1" s="478" t="s">
        <v>14138</v>
      </c>
      <c r="Z1" s="159" t="s">
        <v>14139</v>
      </c>
      <c r="AA1" s="159" t="s">
        <v>14140</v>
      </c>
      <c r="AB1" s="159" t="s">
        <v>14141</v>
      </c>
      <c r="AC1" s="159" t="s">
        <v>14142</v>
      </c>
      <c r="AD1" s="159" t="s">
        <v>14143</v>
      </c>
      <c r="AE1" s="159" t="s">
        <v>961</v>
      </c>
    </row>
    <row r="2" spans="1:31" s="24" customFormat="1" ht="20.100000000000001" customHeight="1" thickBot="1">
      <c r="B2" s="312" t="s">
        <v>28601</v>
      </c>
      <c r="C2" s="491" t="s">
        <v>39373</v>
      </c>
      <c r="D2" s="492"/>
      <c r="E2" s="493"/>
      <c r="F2" s="313"/>
      <c r="G2" s="154"/>
      <c r="H2" s="155" t="s">
        <v>18</v>
      </c>
      <c r="I2" s="156">
        <f>BDI!E33</f>
        <v>0.23319999999999999</v>
      </c>
      <c r="J2" s="314"/>
      <c r="K2" s="37"/>
      <c r="L2" s="484"/>
      <c r="M2" s="485"/>
      <c r="N2" s="485"/>
      <c r="O2" s="486"/>
      <c r="P2" s="37"/>
      <c r="Q2" s="490"/>
      <c r="R2" s="489"/>
      <c r="S2" s="48">
        <f>SUBTOTAL(9,J5:J10)</f>
        <v>2034451.08</v>
      </c>
      <c r="U2" s="52">
        <v>453850</v>
      </c>
      <c r="V2" s="50" t="e">
        <f>#REF!</f>
        <v>#REF!</v>
      </c>
      <c r="W2" s="52" t="e">
        <f>U2-V2</f>
        <v>#REF!</v>
      </c>
      <c r="Y2" s="478"/>
      <c r="Z2" s="49" t="e">
        <f>LARGE(M:M,AC2)</f>
        <v>#REF!</v>
      </c>
      <c r="AA2" s="49" t="s">
        <v>14124</v>
      </c>
      <c r="AB2" s="160">
        <v>0.5</v>
      </c>
      <c r="AC2" s="49">
        <f>ROUND(COUNTIF(L3:L10,"&gt;0")*SUM($AB2:$AB$4),0)</f>
        <v>3</v>
      </c>
      <c r="AD2" s="161">
        <f>SUMIF(O:O,AA2,M:M)</f>
        <v>0</v>
      </c>
      <c r="AE2" s="161">
        <f>AD2+AE3</f>
        <v>0</v>
      </c>
    </row>
    <row r="3" spans="1:31" s="24" customFormat="1" ht="20.100000000000001" customHeight="1">
      <c r="B3" s="152" t="s">
        <v>27472</v>
      </c>
      <c r="C3" s="488" t="s">
        <v>39372</v>
      </c>
      <c r="D3" s="488"/>
      <c r="E3" s="488"/>
      <c r="F3" s="153"/>
      <c r="G3" s="157"/>
      <c r="H3" s="152" t="s">
        <v>957</v>
      </c>
      <c r="I3" s="494">
        <v>45870</v>
      </c>
      <c r="J3" s="495"/>
      <c r="K3" s="57"/>
      <c r="L3" s="479" t="s">
        <v>14145</v>
      </c>
      <c r="M3" s="480"/>
      <c r="N3" s="480"/>
      <c r="O3" s="480"/>
      <c r="P3" s="57"/>
      <c r="Q3" s="52" t="s">
        <v>2043</v>
      </c>
      <c r="R3" s="51">
        <v>6.2300000000000001E-2</v>
      </c>
      <c r="S3" s="52">
        <f>S2*R3</f>
        <v>126746.302284</v>
      </c>
      <c r="U3" s="53">
        <v>5000</v>
      </c>
      <c r="V3" s="54" t="e">
        <f>IF(V2&lt;U2,V2*0.01,U3+ABS(W2))</f>
        <v>#REF!</v>
      </c>
      <c r="W3" s="55" t="s">
        <v>14050</v>
      </c>
      <c r="Y3" s="478"/>
      <c r="Z3" s="49" t="e">
        <f>LARGE(M:M,AC3)</f>
        <v>#REF!</v>
      </c>
      <c r="AA3" s="49" t="s">
        <v>14144</v>
      </c>
      <c r="AB3" s="160">
        <v>0.3</v>
      </c>
      <c r="AC3" s="49">
        <f>ROUND(COUNTIF(L4:L10,"&gt;0")*SUM($AB3:$AB$4),0)</f>
        <v>2</v>
      </c>
      <c r="AD3" s="161">
        <f>SUMIF(O:O,AA3,M:M)</f>
        <v>0</v>
      </c>
      <c r="AE3" s="161">
        <f>AD3+AE4</f>
        <v>0</v>
      </c>
    </row>
    <row r="4" spans="1:31" s="24" customFormat="1" ht="18.75" customHeight="1">
      <c r="A4" s="24" t="s">
        <v>958</v>
      </c>
      <c r="B4" s="38" t="s">
        <v>959</v>
      </c>
      <c r="C4" s="38" t="s">
        <v>960</v>
      </c>
      <c r="D4" s="38" t="s">
        <v>19</v>
      </c>
      <c r="E4" s="39" t="s">
        <v>971</v>
      </c>
      <c r="F4" s="38" t="s">
        <v>20</v>
      </c>
      <c r="G4" s="40" t="s">
        <v>14142</v>
      </c>
      <c r="H4" s="304" t="s">
        <v>2040</v>
      </c>
      <c r="I4" s="305" t="s">
        <v>14136</v>
      </c>
      <c r="J4" s="306" t="s">
        <v>961</v>
      </c>
      <c r="K4" s="42"/>
      <c r="L4" s="43" t="s">
        <v>14142</v>
      </c>
      <c r="M4" s="44" t="s">
        <v>962</v>
      </c>
      <c r="N4" s="45" t="s">
        <v>963</v>
      </c>
      <c r="O4" s="44" t="s">
        <v>14125</v>
      </c>
      <c r="P4" s="42"/>
      <c r="Q4" s="49" t="s">
        <v>2044</v>
      </c>
      <c r="R4" s="51" t="e">
        <f>S4/S2</f>
        <v>#VALUE!</v>
      </c>
      <c r="S4" s="50" t="str">
        <f>IFERROR(INDEX($J:$J,MATCH("ADMINISTRAÇÃO LOCAL",$E:$E,0)+1),"SEM ADM LOCAL")</f>
        <v>SEM ADM LOCAL</v>
      </c>
      <c r="Y4" s="478"/>
      <c r="Z4" s="49" t="e">
        <f>LARGE(M:M,AC4)</f>
        <v>#REF!</v>
      </c>
      <c r="AA4" s="49" t="s">
        <v>14137</v>
      </c>
      <c r="AB4" s="160">
        <v>0.2</v>
      </c>
      <c r="AC4" s="49">
        <f>ROUND(COUNTIF(L5:L10,"&gt;0")*SUM($AB$4:$AB4),0)</f>
        <v>1</v>
      </c>
      <c r="AD4" s="161">
        <f>SUMIF(O:O,AA4,M:M)</f>
        <v>0</v>
      </c>
      <c r="AE4" s="161">
        <f>AD4</f>
        <v>0</v>
      </c>
    </row>
    <row r="5" spans="1:31" ht="20.100000000000001" customHeight="1">
      <c r="B5" s="84">
        <v>1</v>
      </c>
      <c r="C5" s="139"/>
      <c r="D5" s="139"/>
      <c r="E5" s="140" t="s">
        <v>14781</v>
      </c>
      <c r="F5" s="141"/>
      <c r="G5" s="142"/>
      <c r="H5" s="226"/>
      <c r="I5" s="227"/>
      <c r="J5" s="225">
        <f>SUM(J6:J6)</f>
        <v>900.36</v>
      </c>
      <c r="K5" s="144"/>
      <c r="L5" s="145"/>
      <c r="M5" s="146"/>
      <c r="N5" s="147"/>
      <c r="O5" s="146"/>
      <c r="P5" s="144"/>
    </row>
    <row r="6" spans="1:31" ht="20.100000000000001" customHeight="1">
      <c r="B6" s="84" t="s">
        <v>14041</v>
      </c>
      <c r="C6" s="139" t="s">
        <v>1885</v>
      </c>
      <c r="D6" s="139">
        <v>20305</v>
      </c>
      <c r="E6" s="296" t="s">
        <v>39371</v>
      </c>
      <c r="F6" s="141" t="str">
        <f>IFERROR(LOWER(
IF($C6="DER",INDEX(DER!$C:$C,MATCH($D6,DER!$A:$A,0)),
IF($C6="SINAPI",INDEX(CSINAPI!$C:$C,MATCH($D6,CSINAPI!$A:$A,0)),
IF($C6="CESAN",INDEX(CCESAN!$C:$C,MATCH($D6,CCESAN!$A:$A,0)),
IF($C6="SCORIO",INDEX(CSCORIO!$C:$C,MATCH($D6,CSCORIO!$A:$A,0)),
IF($C6="MERC",INDEX(MERCADO!$D:$D,MATCH($D6,MERCADO!$A:$A,0)),
IF($C6="COMP",INDEX(COMPOSICAO!$H:$H,MATCH($D6,COMPOSICAO!$A:$A,0)),
""))))))),"")</f>
        <v>m2</v>
      </c>
      <c r="G6" s="142">
        <v>2</v>
      </c>
      <c r="H6" s="226">
        <v>365.05</v>
      </c>
      <c r="I6" s="227">
        <f>IFERROR(ROUND(H6*(1+$I$2),2),"")</f>
        <v>450.18</v>
      </c>
      <c r="J6" s="225">
        <f t="shared" ref="J6" si="0">IFERROR(ROUND($I6*$G6,2),"")</f>
        <v>900.36</v>
      </c>
      <c r="K6" s="144"/>
      <c r="L6" s="145">
        <f t="shared" ref="L6" si="1">G6</f>
        <v>2</v>
      </c>
      <c r="M6" s="146">
        <f t="shared" ref="M6" si="2">ROUND(L6*I6,2)</f>
        <v>900.36</v>
      </c>
      <c r="N6" s="147" t="e">
        <f>M6/#REF!</f>
        <v>#REF!</v>
      </c>
      <c r="O6" s="146" t="e">
        <f t="shared" ref="O6" si="3">VLOOKUP(M6,$Z$2:$AA$4,2,1)</f>
        <v>#N/A</v>
      </c>
      <c r="P6" s="144"/>
    </row>
    <row r="7" spans="1:31" ht="20.100000000000001" customHeight="1">
      <c r="A7" s="33" t="str">
        <f t="shared" ref="A7" si="4">CONCATENATE(C7,D7)</f>
        <v/>
      </c>
      <c r="B7" s="84">
        <v>2</v>
      </c>
      <c r="C7" s="139"/>
      <c r="D7" s="139"/>
      <c r="E7" s="140" t="s">
        <v>2024</v>
      </c>
      <c r="F7" s="141"/>
      <c r="G7" s="142"/>
      <c r="H7" s="226"/>
      <c r="I7" s="227"/>
      <c r="J7" s="225">
        <f>SUM(J8:J9)</f>
        <v>677250</v>
      </c>
      <c r="K7" s="144"/>
      <c r="L7" s="145"/>
      <c r="M7" s="146"/>
      <c r="N7" s="147"/>
      <c r="O7" s="146"/>
      <c r="P7" s="144"/>
    </row>
    <row r="8" spans="1:31" ht="25.5">
      <c r="B8" s="84" t="s">
        <v>14162</v>
      </c>
      <c r="C8" s="139" t="s">
        <v>967</v>
      </c>
      <c r="D8" s="139">
        <v>2</v>
      </c>
      <c r="E8" s="296" t="str">
        <f>IFERROR(PROPER(
IF($C8="DER",INDEX(DER!$B:$B,MATCH($D8,DER!$A:$A,0)),
IF($C8="SINAPI",INDEX(CSINAPI!$B:$B,MATCH($D8,CSINAPI!$A:$A,0)),
IF($C8="CESAN",INDEX(CCESAN!$B:$B,MATCH($D8,CCESAN!$A:$A,0)),
IF($C8="SCORIO",INDEX(CSCORIO!$B:$B,MATCH($D8,CSCORIO!$A:$A,0)),
IF($C8="MERC",INDEX(MERCADO!$B:$B,MATCH($D8,MERCADO!$A:$A,0)),
IF($C8="COMP",INDEX(COMPOSICAO!$B:$B,MATCH($D8,COMPOSICAO!$A:$A,0)),
""))))))),"*Verificar código*")</f>
        <v>Execução De Pavimento Em Piso Intertravado, Com Bloco Retangular Cor Natural De 20 X 10 Cm, Espessura 8 Cm, Exclusive Blocos.</v>
      </c>
      <c r="F8" s="141" t="str">
        <f>IFERROR(LOWER(
IF($C8="DER",INDEX(DER!$C:$C,MATCH($D8,DER!$A:$A,0)),
IF($C8="SINAPI",INDEX(CSINAPI!$C:$C,MATCH($D8,CSINAPI!$A:$A,0)),
IF($C8="CESAN",INDEX(CCESAN!$C:$C,MATCH($D8,CCESAN!$A:$A,0)),
IF($C8="SCORIO",INDEX(CSCORIO!$C:$C,MATCH($D8,CSCORIO!$A:$A,0)),
IF($C8="MERC",INDEX(MERCADO!$D:$D,MATCH($D8,MERCADO!$A:$A,0)),
IF($C8="COMP",INDEX(COMPOSICAO!$H:$H,MATCH($D8,COMPOSICAO!$A:$A,0)),
""))))))),"")</f>
        <v>m2</v>
      </c>
      <c r="G8" s="142">
        <v>30000</v>
      </c>
      <c r="H8" s="226">
        <f>COMPOSICAO!I14</f>
        <v>14.180000000000001</v>
      </c>
      <c r="I8" s="227">
        <f t="shared" ref="I8:I9" si="5">IFERROR(ROUND(H8*(1+$I$2),2),"")</f>
        <v>17.489999999999998</v>
      </c>
      <c r="J8" s="225">
        <f t="shared" ref="J8:J9" si="6">IFERROR(ROUND($I8*$G8,2),"")</f>
        <v>524700</v>
      </c>
      <c r="K8" s="144"/>
      <c r="L8" s="145">
        <f t="shared" ref="L8:L9" si="7">G8</f>
        <v>30000</v>
      </c>
      <c r="M8" s="146">
        <f t="shared" ref="M8:M9" si="8">ROUND(L8*I8,2)</f>
        <v>524700</v>
      </c>
      <c r="N8" s="147" t="e">
        <f>M8/#REF!</f>
        <v>#REF!</v>
      </c>
      <c r="O8" s="146" t="e">
        <f t="shared" ref="O8:O9" si="9">VLOOKUP(M8,$Z$2:$AA$4,2,1)</f>
        <v>#N/A</v>
      </c>
      <c r="P8" s="144"/>
    </row>
    <row r="9" spans="1:31" ht="45" customHeight="1">
      <c r="B9" s="84" t="s">
        <v>39374</v>
      </c>
      <c r="C9" s="139" t="s">
        <v>967</v>
      </c>
      <c r="D9" s="139">
        <v>3</v>
      </c>
      <c r="E9" s="296" t="str">
        <f>IFERROR(PROPER(
IF($C9="DER",INDEX(DER!$B:$B,MATCH($D9,DER!$A:$A,0)),
IF($C9="SINAPI",INDEX(CSINAPI!$B:$B,MATCH($D9,CSINAPI!$A:$A,0)),
IF($C9="CESAN",INDEX(CCESAN!$B:$B,MATCH($D9,CCESAN!$A:$A,0)),
IF($C9="SCORIO",INDEX(CSCORIO!$B:$B,MATCH($D9,CSCORIO!$A:$A,0)),
IF($C9="MERC",INDEX(MERCADO!$B:$B,MATCH($D9,MERCADO!$A:$A,0)),
IF($C9="COMP",INDEX(COMPOSICAO!$B:$B,MATCH($D9,COMPOSICAO!$A:$A,0)),
""))))))),"*Verificar código*")</f>
        <v>Meio-Fio De Concreto Pré-Moldado Com Dimensões De 15X12X30X100 Cm , Rejuntados Com Argamassa De Cimento E Areia No Traço 1:3, Exclusive Meio-Fio De Concreto Pré Moldado</v>
      </c>
      <c r="F9" s="141" t="str">
        <f>IFERROR(LOWER(
IF($C9="DER",INDEX(DER!$C:$C,MATCH($D9,DER!$A:$A,0)),
IF($C9="SINAPI",INDEX(CSINAPI!$C:$C,MATCH($D9,CSINAPI!$A:$A,0)),
IF($C9="CESAN",INDEX(CCESAN!$C:$C,MATCH($D9,CCESAN!$A:$A,0)),
IF($C9="SCORIO",INDEX(CSCORIO!$C:$C,MATCH($D9,CSCORIO!$A:$A,0)),
IF($C9="MERC",INDEX(MERCADO!$D:$D,MATCH($D9,MERCADO!$A:$A,0)),
IF($C9="COMP",INDEX(COMPOSICAO!$H:$H,MATCH($D9,COMPOSICAO!$A:$A,0)),
""))))))),"")</f>
        <v>m</v>
      </c>
      <c r="G9" s="142">
        <v>7500</v>
      </c>
      <c r="H9" s="226">
        <f>COMPOSICAO!I28</f>
        <v>16.493400000000001</v>
      </c>
      <c r="I9" s="227">
        <f t="shared" si="5"/>
        <v>20.34</v>
      </c>
      <c r="J9" s="225">
        <f t="shared" si="6"/>
        <v>152550</v>
      </c>
      <c r="K9" s="144"/>
      <c r="L9" s="145">
        <f t="shared" si="7"/>
        <v>7500</v>
      </c>
      <c r="M9" s="146">
        <f t="shared" si="8"/>
        <v>152550</v>
      </c>
      <c r="N9" s="147" t="e">
        <f>M9/#REF!</f>
        <v>#REF!</v>
      </c>
      <c r="O9" s="146" t="e">
        <f t="shared" si="9"/>
        <v>#N/A</v>
      </c>
      <c r="P9" s="144"/>
    </row>
    <row r="10" spans="1:31" ht="23.25" customHeight="1">
      <c r="A10" s="33" t="str">
        <f t="shared" ref="A10" si="10">CONCATENATE(C10,D10)</f>
        <v/>
      </c>
      <c r="C10" s="139"/>
      <c r="D10" s="139"/>
      <c r="E10" s="239"/>
      <c r="F10" s="141" t="str">
        <f>IFERROR(LOWER(
IF($C10="IOPES",INDEX(DER!$C:$C,MATCH($D10,DER!$A:$A,0)),
IF($C10="SINAPI",INDEX(CSINAPI!$C:$C,MATCH($D10,CSINAPI!$A:$A,0)),
IF($C10="CESAN",INDEX(CCESAN!$C:$C,MATCH($D10,CCESAN!$A:$A,0)),
IF($C10="SCORIO",INDEX(CSCORIO!$C:$C,MATCH($D10,CSCORIO!$A:$A,0)),
IF($C10="MERC",INDEX(MERCADO!$D:$D,MATCH($D10,MERCADO!$A:$A,0)),
IF($C10="COMP",INDEX(COMPOSICAO!$H:$H,MATCH($D10,COMPOSICAO!$A:$A,0)),
""))))))),"")</f>
        <v/>
      </c>
      <c r="G10" s="142"/>
      <c r="H10" s="143"/>
      <c r="I10" s="140" t="s">
        <v>961</v>
      </c>
      <c r="J10" s="225">
        <f>ROUND(SUM(J5+J7),2)</f>
        <v>678150.36</v>
      </c>
      <c r="K10" s="144"/>
      <c r="L10" s="145">
        <f>IF((COUNTIF($A$5:$A10,$A10))&gt;1,0,SUMIF(A:A,$A10,G:G))</f>
        <v>0</v>
      </c>
      <c r="M10" s="146" t="e">
        <f>ROUND(L10*#REF!,2)</f>
        <v>#REF!</v>
      </c>
      <c r="N10" s="147" t="e">
        <f>M10/#REF!</f>
        <v>#REF!</v>
      </c>
      <c r="O10" s="146" t="e">
        <f>VLOOKUP(M10,$Z$2:$AA$4,2,1)</f>
        <v>#REF!</v>
      </c>
      <c r="P10" s="144"/>
    </row>
    <row r="11" spans="1:31" ht="18.75" customHeight="1">
      <c r="B11" s="75"/>
      <c r="C11" s="76"/>
      <c r="D11" s="76"/>
      <c r="E11" s="76"/>
      <c r="F11" s="76"/>
      <c r="G11" s="85"/>
      <c r="H11" s="77"/>
      <c r="I11" s="77"/>
      <c r="J11" s="46"/>
    </row>
    <row r="12" spans="1:31" ht="18.75" customHeight="1">
      <c r="B12" s="78"/>
      <c r="C12" s="78"/>
      <c r="D12" s="78"/>
    </row>
    <row r="13" spans="1:31" ht="18.75" customHeight="1">
      <c r="B13" s="78"/>
      <c r="C13" s="78"/>
      <c r="D13" s="78"/>
      <c r="J13" s="295"/>
    </row>
    <row r="14" spans="1:31" ht="18.75" customHeight="1">
      <c r="B14" s="78"/>
      <c r="C14" s="78"/>
      <c r="D14" s="78"/>
      <c r="E14" s="82"/>
      <c r="J14" s="295"/>
    </row>
    <row r="15" spans="1:31" ht="18.75" customHeight="1">
      <c r="B15" s="78"/>
      <c r="C15" s="78"/>
      <c r="D15" s="78"/>
    </row>
    <row r="16" spans="1:31" ht="18.75" customHeight="1">
      <c r="B16" s="78"/>
      <c r="C16" s="78"/>
      <c r="D16" s="78"/>
    </row>
    <row r="17" spans="2:4" ht="18.75" customHeight="1">
      <c r="B17" s="78"/>
      <c r="C17" s="78"/>
      <c r="D17" s="78"/>
    </row>
    <row r="18" spans="2:4" ht="18.75" customHeight="1">
      <c r="B18" s="78"/>
      <c r="C18" s="78"/>
      <c r="D18" s="78"/>
    </row>
    <row r="19" spans="2:4" ht="18.75" customHeight="1">
      <c r="B19" s="78"/>
      <c r="C19" s="78"/>
      <c r="D19" s="78"/>
    </row>
    <row r="20" spans="2:4" ht="18.75" customHeight="1">
      <c r="B20" s="83"/>
    </row>
  </sheetData>
  <autoFilter ref="B4:O10" xr:uid="{00000000-0009-0000-0000-00000B000000}"/>
  <mergeCells count="9">
    <mergeCell ref="Y1:Y4"/>
    <mergeCell ref="L3:O3"/>
    <mergeCell ref="L1:O2"/>
    <mergeCell ref="B1:J1"/>
    <mergeCell ref="C3:E3"/>
    <mergeCell ref="R1:R2"/>
    <mergeCell ref="Q1:Q2"/>
    <mergeCell ref="C2:E2"/>
    <mergeCell ref="I3:J3"/>
  </mergeCells>
  <phoneticPr fontId="44" type="noConversion"/>
  <conditionalFormatting sqref="B5:D10 G5:G10">
    <cfRule type="expression" dxfId="27" priority="4018">
      <formula>IF(OR($C5&lt;&gt;"",$D5&lt;&gt;""),TRUE,FALSE)</formula>
    </cfRule>
  </conditionalFormatting>
  <conditionalFormatting sqref="B6:J9 L5:O9 I5:J5">
    <cfRule type="expression" dxfId="26" priority="4019">
      <formula>IFERROR($E5,TRUE)</formula>
    </cfRule>
  </conditionalFormatting>
  <conditionalFormatting sqref="D5">
    <cfRule type="expression" dxfId="25" priority="32902">
      <formula>IF((COUNTIF($A$5:$A77,A5))&gt;1,TRUE,FALSE)</formula>
    </cfRule>
  </conditionalFormatting>
  <conditionalFormatting sqref="D6">
    <cfRule type="expression" dxfId="24" priority="32903">
      <formula>IF((COUNTIF($A$5:$A46,A6))&gt;1,TRUE,FALSE)</formula>
    </cfRule>
  </conditionalFormatting>
  <conditionalFormatting sqref="D7">
    <cfRule type="expression" dxfId="23" priority="32868">
      <formula>IF((COUNTIF($A$5:$A30,A7))&gt;1,TRUE,FALSE)</formula>
    </cfRule>
  </conditionalFormatting>
  <conditionalFormatting sqref="D8">
    <cfRule type="expression" dxfId="22" priority="32869">
      <formula>IF((COUNTIF($A$5:$A36,A8))&gt;1,TRUE,FALSE)</formula>
    </cfRule>
  </conditionalFormatting>
  <conditionalFormatting sqref="D9">
    <cfRule type="expression" dxfId="21" priority="32870">
      <formula>IF((COUNTIF($A$5:$A38,A9))&gt;1,TRUE,FALSE)</formula>
    </cfRule>
  </conditionalFormatting>
  <conditionalFormatting sqref="D10">
    <cfRule type="expression" dxfId="20" priority="25131">
      <formula>IF((COUNTIF($A$5:$A80,A10))&gt;1,TRUE,FALSE)</formula>
    </cfRule>
  </conditionalFormatting>
  <conditionalFormatting sqref="E10 B5:H5">
    <cfRule type="expression" dxfId="19" priority="9124">
      <formula>IFERROR($E5,TRUE)</formula>
    </cfRule>
  </conditionalFormatting>
  <conditionalFormatting sqref="E10">
    <cfRule type="expression" dxfId="18" priority="6886">
      <formula>IF($E10="*VERIFICAR CÓDIGO*",TRUE,FALSE)</formula>
    </cfRule>
    <cfRule type="expression" dxfId="17" priority="25133">
      <formula>IF(AND(#REF!="",#REF!=""),TRUE,FALSE)</formula>
    </cfRule>
  </conditionalFormatting>
  <conditionalFormatting sqref="E5:F9 H5:H9">
    <cfRule type="expression" dxfId="16" priority="4014">
      <formula>IF($E5="*VERIFICAR CÓDIGO*",TRUE,FALSE)</formula>
    </cfRule>
  </conditionalFormatting>
  <conditionalFormatting sqref="F10 H10:I10">
    <cfRule type="expression" dxfId="15" priority="23497">
      <formula>IF($I10="*VERIFICAR CÓDIGO*",TRUE,FALSE)</formula>
    </cfRule>
  </conditionalFormatting>
  <conditionalFormatting sqref="F10:J10 B10:D10 L10:O10">
    <cfRule type="expression" dxfId="14" priority="23489">
      <formula>IFERROR($I10,TRUE)</formula>
    </cfRule>
  </conditionalFormatting>
  <conditionalFormatting sqref="H5:H10">
    <cfRule type="expression" dxfId="13" priority="17398">
      <formula>IF((SUMIF(A:A,A5,H:H)/COUNTIF(A:A,A5))&lt;&gt;H5,TRUE,FALSE)</formula>
    </cfRule>
  </conditionalFormatting>
  <conditionalFormatting sqref="I5:I10">
    <cfRule type="expression" dxfId="12" priority="6885">
      <formula>IF(OR($C5&lt;&gt;"",$D5&lt;&gt;""),TRUE,FALSE)</formula>
    </cfRule>
  </conditionalFormatting>
  <conditionalFormatting sqref="L5:O10 B5:J9 B10:D10 F10:J10">
    <cfRule type="expression" dxfId="11" priority="6884">
      <formula>IF(AND($C5="",$D5=""),TRUE,FALSE)</formula>
    </cfRule>
  </conditionalFormatting>
  <conditionalFormatting sqref="N5:N9">
    <cfRule type="expression" dxfId="10" priority="4020">
      <formula>IFERROR($E5,TRUE)</formula>
    </cfRule>
  </conditionalFormatting>
  <conditionalFormatting sqref="N10">
    <cfRule type="expression" dxfId="9" priority="23494">
      <formula>IFERROR($I10,TRUE)</formula>
    </cfRule>
  </conditionalFormatting>
  <conditionalFormatting sqref="O5:O10">
    <cfRule type="cellIs" dxfId="8" priority="2452" operator="equal">
      <formula>"C"</formula>
    </cfRule>
    <cfRule type="cellIs" dxfId="7" priority="2453" operator="equal">
      <formula>"A"</formula>
    </cfRule>
    <cfRule type="cellIs" dxfId="6" priority="2454" operator="equal">
      <formula>"B"</formula>
    </cfRule>
  </conditionalFormatting>
  <conditionalFormatting sqref="R4:S4">
    <cfRule type="cellIs" dxfId="5" priority="16792" operator="lessThan">
      <formula>R$3</formula>
    </cfRule>
    <cfRule type="cellIs" dxfId="4" priority="16793" operator="greaterThan">
      <formula>R$3</formula>
    </cfRule>
  </conditionalFormatting>
  <dataValidations disablePrompts="1"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10"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78" fitToHeight="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0</xdr:row>
                    <xdr:rowOff>361950</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0</xdr:row>
                    <xdr:rowOff>361950</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0</xdr:row>
                    <xdr:rowOff>36195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29"/>
  <sheetViews>
    <sheetView zoomScaleNormal="100" zoomScaleSheetLayoutView="100" zoomScalePageLayoutView="90" workbookViewId="0">
      <selection activeCell="K10" sqref="K10"/>
    </sheetView>
  </sheetViews>
  <sheetFormatPr defaultColWidth="9" defaultRowHeight="14.25"/>
  <cols>
    <col min="1" max="1" width="9.875" style="84" customWidth="1"/>
    <col min="2" max="2" width="9.875" style="80" customWidth="1"/>
    <col min="3" max="3" width="11.25" style="80" bestFit="1" customWidth="1"/>
    <col min="4" max="4" width="57.625" style="79" customWidth="1"/>
    <col min="5" max="5" width="9.625" style="80" customWidth="1"/>
    <col min="6" max="6" width="9.625" style="86" customWidth="1"/>
    <col min="7" max="7" width="10.75" style="81" customWidth="1"/>
    <col min="8" max="8" width="12.375" style="56" customWidth="1"/>
  </cols>
  <sheetData>
    <row r="1" spans="1:15987" ht="15">
      <c r="A1" s="496" t="s">
        <v>14055</v>
      </c>
      <c r="B1" s="497"/>
      <c r="C1" s="497"/>
      <c r="D1" s="497"/>
      <c r="E1" s="497"/>
      <c r="F1" s="497"/>
      <c r="G1" s="497"/>
      <c r="H1" s="498"/>
    </row>
    <row r="2" spans="1:15987">
      <c r="A2" s="317" t="s">
        <v>935</v>
      </c>
      <c r="B2" s="499" t="str">
        <f>ORCAMENTO!C2</f>
        <v>Pavimentação em Blocos, Diversas Localidades do Municipio, Baixo Guandu, ES.</v>
      </c>
      <c r="C2" s="488"/>
      <c r="D2" s="488"/>
      <c r="E2" s="153"/>
      <c r="F2" s="154"/>
      <c r="G2" s="155" t="s">
        <v>18</v>
      </c>
      <c r="H2" s="318">
        <f>ORCAMENTO!I2</f>
        <v>0.23319999999999999</v>
      </c>
    </row>
    <row r="3" spans="1:15987" ht="30.75" customHeight="1">
      <c r="A3" s="317" t="s">
        <v>14056</v>
      </c>
      <c r="B3" s="488" t="str">
        <f>ORCAMENTO!C3</f>
        <v>DIVERSAS LOCALIDADES NO MUNICIPIO DE BAIXO GUANDU - ES</v>
      </c>
      <c r="C3" s="488"/>
      <c r="D3" s="488"/>
      <c r="E3" s="153" t="s">
        <v>14057</v>
      </c>
      <c r="F3" s="157" t="s">
        <v>14061</v>
      </c>
      <c r="G3" s="152" t="s">
        <v>957</v>
      </c>
      <c r="H3" s="319">
        <f>ORCAMENTO!I3</f>
        <v>45870</v>
      </c>
    </row>
    <row r="4" spans="1:15987" ht="29.25" customHeight="1">
      <c r="A4" s="320" t="s">
        <v>959</v>
      </c>
      <c r="B4" s="38" t="s">
        <v>960</v>
      </c>
      <c r="C4" s="38" t="s">
        <v>19</v>
      </c>
      <c r="D4" s="39" t="s">
        <v>971</v>
      </c>
      <c r="E4" s="38" t="s">
        <v>20</v>
      </c>
      <c r="F4" s="340" t="s">
        <v>14142</v>
      </c>
      <c r="G4" s="41" t="s">
        <v>14136</v>
      </c>
      <c r="H4" s="321" t="s">
        <v>961</v>
      </c>
    </row>
    <row r="5" spans="1:15987" s="164" customFormat="1" ht="15">
      <c r="A5" s="322">
        <v>1</v>
      </c>
      <c r="B5" s="139"/>
      <c r="C5" s="139"/>
      <c r="D5" s="315" t="e">
        <f>ORCAMENTO!#REF!</f>
        <v>#REF!</v>
      </c>
      <c r="E5" s="335"/>
      <c r="F5" s="341"/>
      <c r="G5" s="338"/>
      <c r="H5" s="323">
        <f>SUM(H6:H6)</f>
        <v>0</v>
      </c>
    </row>
    <row r="6" spans="1:15987">
      <c r="A6" s="324" t="s">
        <v>14041</v>
      </c>
      <c r="B6" s="139" t="e">
        <f>ORCAMENTO!#REF!</f>
        <v>#REF!</v>
      </c>
      <c r="C6" s="139" t="e">
        <f>ORCAMENTO!#REF!</f>
        <v>#REF!</v>
      </c>
      <c r="D6" s="140" t="e">
        <f>ORCAMENTO!#REF!</f>
        <v>#REF!</v>
      </c>
      <c r="E6" s="335" t="s">
        <v>20</v>
      </c>
      <c r="F6" s="341" t="e">
        <f>ORCAMENTO!#REF!</f>
        <v>#REF!</v>
      </c>
      <c r="G6" s="339" t="e">
        <f>ORCAMENTO!#REF!</f>
        <v>#REF!</v>
      </c>
      <c r="H6" s="325" t="str">
        <f>IFERROR(ROUND($G6*$F6,2),"")</f>
        <v/>
      </c>
    </row>
    <row r="7" spans="1:15987" s="164" customFormat="1" ht="15">
      <c r="A7" s="326">
        <v>2</v>
      </c>
      <c r="B7" s="327"/>
      <c r="C7" s="327"/>
      <c r="D7" s="235" t="str">
        <f>ORCAMENTO!E5</f>
        <v>CANTEIRO DE OBRAS</v>
      </c>
      <c r="E7" s="328"/>
      <c r="F7" s="341">
        <v>0</v>
      </c>
      <c r="G7" s="339"/>
      <c r="H7" s="329">
        <f>SUM(H8:H8)</f>
        <v>900.36</v>
      </c>
      <c r="I7" s="237"/>
      <c r="J7" s="233"/>
      <c r="K7" s="234"/>
      <c r="L7" s="500"/>
      <c r="M7" s="500"/>
      <c r="N7" s="500"/>
      <c r="O7" s="235"/>
      <c r="P7" s="236"/>
      <c r="Q7" s="237"/>
      <c r="R7" s="233"/>
      <c r="S7" s="234"/>
      <c r="T7" s="500"/>
      <c r="U7" s="500"/>
      <c r="V7" s="500"/>
      <c r="W7" s="235"/>
      <c r="X7" s="236"/>
      <c r="Y7" s="237"/>
      <c r="Z7" s="233"/>
      <c r="AA7" s="234"/>
      <c r="AB7" s="500"/>
      <c r="AC7" s="500"/>
      <c r="AD7" s="500"/>
      <c r="AE7" s="235"/>
      <c r="AF7" s="236"/>
      <c r="AG7" s="237"/>
      <c r="AH7" s="233"/>
      <c r="AI7" s="234"/>
      <c r="AJ7" s="500"/>
      <c r="AK7" s="500"/>
      <c r="AL7" s="500"/>
      <c r="AM7" s="235"/>
      <c r="AN7" s="236"/>
      <c r="AO7" s="237"/>
      <c r="AP7" s="233"/>
      <c r="AQ7" s="234"/>
      <c r="AR7" s="500"/>
      <c r="AS7" s="500"/>
      <c r="AT7" s="500"/>
      <c r="AU7" s="235"/>
      <c r="AV7" s="236"/>
      <c r="AW7" s="237"/>
      <c r="AX7" s="233"/>
      <c r="AY7" s="234"/>
      <c r="AZ7" s="500"/>
      <c r="BA7" s="500"/>
      <c r="BB7" s="500"/>
      <c r="BC7" s="235"/>
      <c r="BD7" s="236"/>
      <c r="BE7" s="237"/>
      <c r="BF7" s="233"/>
      <c r="BG7" s="234"/>
      <c r="BH7" s="500"/>
      <c r="BI7" s="500"/>
      <c r="BJ7" s="500"/>
      <c r="BK7" s="235"/>
      <c r="BL7" s="236"/>
      <c r="BM7" s="237"/>
      <c r="BN7" s="233"/>
      <c r="BO7" s="234"/>
      <c r="BP7" s="500"/>
      <c r="BQ7" s="500"/>
      <c r="BR7" s="500"/>
      <c r="BS7" s="235"/>
      <c r="BT7" s="236"/>
      <c r="BU7" s="237"/>
      <c r="BV7" s="233"/>
      <c r="BW7" s="234"/>
      <c r="BX7" s="500"/>
      <c r="BY7" s="500"/>
      <c r="BZ7" s="500"/>
      <c r="CA7" s="235"/>
      <c r="CB7" s="236"/>
      <c r="CC7" s="237"/>
      <c r="CD7" s="233"/>
      <c r="CE7" s="234"/>
      <c r="CF7" s="500"/>
      <c r="CG7" s="500"/>
      <c r="CH7" s="500"/>
      <c r="CI7" s="235"/>
      <c r="CJ7" s="236"/>
      <c r="CK7" s="237"/>
      <c r="CL7" s="233"/>
      <c r="CM7" s="234"/>
      <c r="CN7" s="500"/>
      <c r="CO7" s="500"/>
      <c r="CP7" s="500"/>
      <c r="CQ7" s="235"/>
      <c r="CR7" s="236"/>
      <c r="CS7" s="237"/>
      <c r="CT7" s="233"/>
      <c r="CU7" s="234"/>
      <c r="CV7" s="500"/>
      <c r="CW7" s="500"/>
      <c r="CX7" s="500"/>
      <c r="CY7" s="235"/>
      <c r="CZ7" s="236"/>
      <c r="DA7" s="237"/>
      <c r="DB7" s="233"/>
      <c r="DC7" s="234"/>
      <c r="DD7" s="500"/>
      <c r="DE7" s="500"/>
      <c r="DF7" s="500"/>
      <c r="DG7" s="235"/>
      <c r="DH7" s="236"/>
      <c r="DI7" s="237"/>
      <c r="DJ7" s="233"/>
      <c r="DK7" s="234"/>
      <c r="DL7" s="500"/>
      <c r="DM7" s="500"/>
      <c r="DN7" s="500"/>
      <c r="DO7" s="235"/>
      <c r="DP7" s="236"/>
      <c r="DQ7" s="237"/>
      <c r="DR7" s="233"/>
      <c r="DS7" s="234"/>
      <c r="DT7" s="500"/>
      <c r="DU7" s="500"/>
      <c r="DV7" s="500"/>
      <c r="DW7" s="235"/>
      <c r="DX7" s="236"/>
      <c r="DY7" s="237"/>
      <c r="DZ7" s="233"/>
      <c r="EA7" s="234"/>
      <c r="EB7" s="500"/>
      <c r="EC7" s="500"/>
      <c r="ED7" s="500"/>
      <c r="EE7" s="235"/>
      <c r="EF7" s="236"/>
      <c r="EG7" s="237"/>
      <c r="EH7" s="233"/>
      <c r="EI7" s="234"/>
      <c r="EJ7" s="500"/>
      <c r="EK7" s="500"/>
      <c r="EL7" s="500"/>
      <c r="EM7" s="235"/>
      <c r="EN7" s="236"/>
      <c r="EO7" s="237"/>
      <c r="EP7" s="233"/>
      <c r="EQ7" s="234"/>
      <c r="ER7" s="500"/>
      <c r="ES7" s="500"/>
      <c r="ET7" s="500"/>
      <c r="EU7" s="235"/>
      <c r="EV7" s="236"/>
      <c r="EW7" s="237"/>
      <c r="EX7" s="233"/>
      <c r="EY7" s="234"/>
      <c r="EZ7" s="500"/>
      <c r="FA7" s="500"/>
      <c r="FB7" s="500"/>
      <c r="FC7" s="235"/>
      <c r="FD7" s="236"/>
      <c r="FE7" s="237"/>
      <c r="FF7" s="233"/>
      <c r="FG7" s="234"/>
      <c r="FH7" s="500"/>
      <c r="FI7" s="500"/>
      <c r="FJ7" s="500"/>
      <c r="FK7" s="235"/>
      <c r="FL7" s="236"/>
      <c r="FM7" s="237"/>
      <c r="FN7" s="233"/>
      <c r="FO7" s="234"/>
      <c r="FP7" s="500"/>
      <c r="FQ7" s="500"/>
      <c r="FR7" s="500"/>
      <c r="FS7" s="235"/>
      <c r="FT7" s="236"/>
      <c r="FU7" s="237"/>
      <c r="FV7" s="233"/>
      <c r="FW7" s="234"/>
      <c r="FX7" s="500"/>
      <c r="FY7" s="500"/>
      <c r="FZ7" s="500"/>
      <c r="GA7" s="235"/>
      <c r="GB7" s="236"/>
      <c r="GC7" s="237"/>
      <c r="GD7" s="233"/>
      <c r="GE7" s="234"/>
      <c r="GF7" s="500"/>
      <c r="GG7" s="500"/>
      <c r="GH7" s="500"/>
      <c r="GI7" s="235"/>
      <c r="GJ7" s="236"/>
      <c r="GK7" s="237"/>
      <c r="GL7" s="233"/>
      <c r="GM7" s="234"/>
      <c r="GN7" s="500"/>
      <c r="GO7" s="500"/>
      <c r="GP7" s="500"/>
      <c r="GQ7" s="235"/>
      <c r="GR7" s="236"/>
      <c r="GS7" s="237"/>
      <c r="GT7" s="233"/>
      <c r="GU7" s="234"/>
      <c r="GV7" s="500"/>
      <c r="GW7" s="500"/>
      <c r="GX7" s="500"/>
      <c r="GY7" s="235"/>
      <c r="GZ7" s="236"/>
      <c r="HA7" s="237"/>
      <c r="HB7" s="233"/>
      <c r="HC7" s="234"/>
      <c r="HD7" s="500"/>
      <c r="HE7" s="500"/>
      <c r="HF7" s="500"/>
      <c r="HG7" s="235"/>
      <c r="HH7" s="236"/>
      <c r="HI7" s="237"/>
      <c r="HJ7" s="233"/>
      <c r="HK7" s="234"/>
      <c r="HL7" s="500"/>
      <c r="HM7" s="500"/>
      <c r="HN7" s="500"/>
      <c r="HO7" s="235"/>
      <c r="HP7" s="236"/>
      <c r="HQ7" s="237"/>
      <c r="HR7" s="233"/>
      <c r="HS7" s="234"/>
      <c r="HT7" s="500"/>
      <c r="HU7" s="500"/>
      <c r="HV7" s="500"/>
      <c r="HW7" s="235"/>
      <c r="HX7" s="236"/>
      <c r="HY7" s="237"/>
      <c r="HZ7" s="233"/>
      <c r="IA7" s="234"/>
      <c r="IB7" s="500"/>
      <c r="IC7" s="500"/>
      <c r="ID7" s="500"/>
      <c r="IE7" s="235"/>
      <c r="IF7" s="236"/>
      <c r="IG7" s="237"/>
      <c r="IH7" s="233"/>
      <c r="II7" s="234"/>
      <c r="IJ7" s="500"/>
      <c r="IK7" s="500"/>
      <c r="IL7" s="500"/>
      <c r="IM7" s="235"/>
      <c r="IN7" s="236"/>
      <c r="IO7" s="237"/>
      <c r="IP7" s="233"/>
      <c r="IQ7" s="234"/>
      <c r="IR7" s="500"/>
      <c r="IS7" s="500"/>
      <c r="IT7" s="500"/>
      <c r="IU7" s="235"/>
      <c r="IV7" s="236"/>
      <c r="IW7" s="237"/>
      <c r="IX7" s="233"/>
      <c r="IY7" s="234"/>
      <c r="IZ7" s="500"/>
      <c r="JA7" s="500"/>
      <c r="JB7" s="500"/>
      <c r="JC7" s="235"/>
      <c r="JD7" s="236"/>
      <c r="JE7" s="237"/>
      <c r="JF7" s="233"/>
      <c r="JG7" s="234"/>
      <c r="JH7" s="500"/>
      <c r="JI7" s="500"/>
      <c r="JJ7" s="500"/>
      <c r="JK7" s="235"/>
      <c r="JL7" s="236"/>
      <c r="JM7" s="237"/>
      <c r="JN7" s="233"/>
      <c r="JO7" s="234"/>
      <c r="JP7" s="500"/>
      <c r="JQ7" s="500"/>
      <c r="JR7" s="500"/>
      <c r="JS7" s="235"/>
      <c r="JT7" s="236"/>
      <c r="JU7" s="237"/>
      <c r="JV7" s="233"/>
      <c r="JW7" s="234"/>
      <c r="JX7" s="500"/>
      <c r="JY7" s="500"/>
      <c r="JZ7" s="500"/>
      <c r="KA7" s="235"/>
      <c r="KB7" s="236"/>
      <c r="KC7" s="237"/>
      <c r="KD7" s="233"/>
      <c r="KE7" s="234"/>
      <c r="KF7" s="500"/>
      <c r="KG7" s="500"/>
      <c r="KH7" s="500"/>
      <c r="KI7" s="235"/>
      <c r="KJ7" s="236"/>
      <c r="KK7" s="237"/>
      <c r="KL7" s="233"/>
      <c r="KM7" s="234"/>
      <c r="KN7" s="500"/>
      <c r="KO7" s="500"/>
      <c r="KP7" s="500"/>
      <c r="KQ7" s="235"/>
      <c r="KR7" s="236"/>
      <c r="KS7" s="237"/>
      <c r="KT7" s="233"/>
      <c r="KU7" s="234"/>
      <c r="KV7" s="500"/>
      <c r="KW7" s="500"/>
      <c r="KX7" s="500"/>
      <c r="KY7" s="235"/>
      <c r="KZ7" s="236"/>
      <c r="LA7" s="237"/>
      <c r="LB7" s="233"/>
      <c r="LC7" s="234"/>
      <c r="LD7" s="500"/>
      <c r="LE7" s="500"/>
      <c r="LF7" s="500"/>
      <c r="LG7" s="235"/>
      <c r="LH7" s="236"/>
      <c r="LI7" s="237"/>
      <c r="LJ7" s="233"/>
      <c r="LK7" s="234"/>
      <c r="LL7" s="500"/>
      <c r="LM7" s="500"/>
      <c r="LN7" s="500"/>
      <c r="LO7" s="235"/>
      <c r="LP7" s="236"/>
      <c r="LQ7" s="237"/>
      <c r="LR7" s="233"/>
      <c r="LS7" s="234"/>
      <c r="LT7" s="500"/>
      <c r="LU7" s="500"/>
      <c r="LV7" s="500"/>
      <c r="LW7" s="235"/>
      <c r="LX7" s="236"/>
      <c r="LY7" s="237"/>
      <c r="LZ7" s="233"/>
      <c r="MA7" s="234"/>
      <c r="MB7" s="500"/>
      <c r="MC7" s="500"/>
      <c r="MD7" s="500"/>
      <c r="ME7" s="235"/>
      <c r="MF7" s="236"/>
      <c r="MG7" s="237"/>
      <c r="MH7" s="233"/>
      <c r="MI7" s="234"/>
      <c r="MJ7" s="500"/>
      <c r="MK7" s="500"/>
      <c r="ML7" s="500"/>
      <c r="MM7" s="235"/>
      <c r="MN7" s="236"/>
      <c r="MO7" s="237"/>
      <c r="MP7" s="233"/>
      <c r="MQ7" s="234"/>
      <c r="MR7" s="500"/>
      <c r="MS7" s="500"/>
      <c r="MT7" s="500"/>
      <c r="MU7" s="235"/>
      <c r="MV7" s="236"/>
      <c r="MW7" s="237"/>
      <c r="MX7" s="233"/>
      <c r="MY7" s="234"/>
      <c r="MZ7" s="500"/>
      <c r="NA7" s="500"/>
      <c r="NB7" s="500"/>
      <c r="NC7" s="235"/>
      <c r="ND7" s="236"/>
      <c r="NE7" s="237"/>
      <c r="NF7" s="233"/>
      <c r="NG7" s="234"/>
      <c r="NH7" s="500"/>
      <c r="NI7" s="500"/>
      <c r="NJ7" s="500"/>
      <c r="NK7" s="235"/>
      <c r="NL7" s="236"/>
      <c r="NM7" s="237"/>
      <c r="NN7" s="233"/>
      <c r="NO7" s="234"/>
      <c r="NP7" s="500"/>
      <c r="NQ7" s="500"/>
      <c r="NR7" s="500"/>
      <c r="NS7" s="235"/>
      <c r="NT7" s="236"/>
      <c r="NU7" s="237"/>
      <c r="NV7" s="233"/>
      <c r="NW7" s="234"/>
      <c r="NX7" s="500"/>
      <c r="NY7" s="500"/>
      <c r="NZ7" s="500"/>
      <c r="OA7" s="235"/>
      <c r="OB7" s="236"/>
      <c r="OC7" s="237"/>
      <c r="OD7" s="233"/>
      <c r="OE7" s="234"/>
      <c r="OF7" s="500"/>
      <c r="OG7" s="500"/>
      <c r="OH7" s="500"/>
      <c r="OI7" s="235"/>
      <c r="OJ7" s="236"/>
      <c r="OK7" s="237"/>
      <c r="OL7" s="233"/>
      <c r="OM7" s="234"/>
      <c r="ON7" s="500"/>
      <c r="OO7" s="500"/>
      <c r="OP7" s="500"/>
      <c r="OQ7" s="235"/>
      <c r="OR7" s="236"/>
      <c r="OS7" s="237"/>
      <c r="OT7" s="233"/>
      <c r="OU7" s="234"/>
      <c r="OV7" s="500"/>
      <c r="OW7" s="500"/>
      <c r="OX7" s="500"/>
      <c r="OY7" s="235"/>
      <c r="OZ7" s="236"/>
      <c r="PA7" s="237"/>
      <c r="PB7" s="233"/>
      <c r="PC7" s="234"/>
      <c r="PD7" s="500"/>
      <c r="PE7" s="500"/>
      <c r="PF7" s="500"/>
      <c r="PG7" s="235"/>
      <c r="PH7" s="236"/>
      <c r="PI7" s="237"/>
      <c r="PJ7" s="233"/>
      <c r="PK7" s="234"/>
      <c r="PL7" s="500"/>
      <c r="PM7" s="500"/>
      <c r="PN7" s="500"/>
      <c r="PO7" s="235"/>
      <c r="PP7" s="236"/>
      <c r="PQ7" s="237"/>
      <c r="PR7" s="233"/>
      <c r="PS7" s="234"/>
      <c r="PT7" s="500"/>
      <c r="PU7" s="500"/>
      <c r="PV7" s="500"/>
      <c r="PW7" s="235"/>
      <c r="PX7" s="236"/>
      <c r="PY7" s="237"/>
      <c r="PZ7" s="233"/>
      <c r="QA7" s="234"/>
      <c r="QB7" s="500"/>
      <c r="QC7" s="500"/>
      <c r="QD7" s="500"/>
      <c r="QE7" s="235"/>
      <c r="QF7" s="236"/>
      <c r="QG7" s="237"/>
      <c r="QH7" s="233"/>
      <c r="QI7" s="234"/>
      <c r="QJ7" s="500"/>
      <c r="QK7" s="500"/>
      <c r="QL7" s="500"/>
      <c r="QM7" s="235"/>
      <c r="QN7" s="236"/>
      <c r="QO7" s="237"/>
      <c r="QP7" s="233"/>
      <c r="QQ7" s="234"/>
      <c r="QR7" s="500"/>
      <c r="QS7" s="500"/>
      <c r="QT7" s="500"/>
      <c r="QU7" s="235"/>
      <c r="QV7" s="236"/>
      <c r="QW7" s="237"/>
      <c r="QX7" s="233"/>
      <c r="QY7" s="234"/>
      <c r="QZ7" s="500"/>
      <c r="RA7" s="500"/>
      <c r="RB7" s="500"/>
      <c r="RC7" s="235"/>
      <c r="RD7" s="236"/>
      <c r="RE7" s="237"/>
      <c r="RF7" s="233"/>
      <c r="RG7" s="234"/>
      <c r="RH7" s="500"/>
      <c r="RI7" s="500"/>
      <c r="RJ7" s="500"/>
      <c r="RK7" s="235"/>
      <c r="RL7" s="236"/>
      <c r="RM7" s="237"/>
      <c r="RN7" s="233"/>
      <c r="RO7" s="234"/>
      <c r="RP7" s="500"/>
      <c r="RQ7" s="500"/>
      <c r="RR7" s="500"/>
      <c r="RS7" s="235"/>
      <c r="RT7" s="236"/>
      <c r="RU7" s="237"/>
      <c r="RV7" s="233"/>
      <c r="RW7" s="234"/>
      <c r="RX7" s="500"/>
      <c r="RY7" s="500"/>
      <c r="RZ7" s="500"/>
      <c r="SA7" s="235"/>
      <c r="SB7" s="236"/>
      <c r="SC7" s="237"/>
      <c r="SD7" s="233"/>
      <c r="SE7" s="234"/>
      <c r="SF7" s="500"/>
      <c r="SG7" s="500"/>
      <c r="SH7" s="500"/>
      <c r="SI7" s="235"/>
      <c r="SJ7" s="236"/>
      <c r="SK7" s="237"/>
      <c r="SL7" s="233"/>
      <c r="SM7" s="234"/>
      <c r="SN7" s="500"/>
      <c r="SO7" s="500"/>
      <c r="SP7" s="500"/>
      <c r="SQ7" s="235"/>
      <c r="SR7" s="236"/>
      <c r="SS7" s="237"/>
      <c r="ST7" s="233"/>
      <c r="SU7" s="234"/>
      <c r="SV7" s="500"/>
      <c r="SW7" s="500"/>
      <c r="SX7" s="500"/>
      <c r="SY7" s="235"/>
      <c r="SZ7" s="236"/>
      <c r="TA7" s="237"/>
      <c r="TB7" s="233"/>
      <c r="TC7" s="234"/>
      <c r="TD7" s="500"/>
      <c r="TE7" s="500"/>
      <c r="TF7" s="500"/>
      <c r="TG7" s="235"/>
      <c r="TH7" s="236"/>
      <c r="TI7" s="237"/>
      <c r="TJ7" s="233"/>
      <c r="TK7" s="234"/>
      <c r="TL7" s="500"/>
      <c r="TM7" s="500"/>
      <c r="TN7" s="500"/>
      <c r="TO7" s="235"/>
      <c r="TP7" s="236"/>
      <c r="TQ7" s="237"/>
      <c r="TR7" s="233"/>
      <c r="TS7" s="234"/>
      <c r="TT7" s="500"/>
      <c r="TU7" s="500"/>
      <c r="TV7" s="500"/>
      <c r="TW7" s="235"/>
      <c r="TX7" s="236"/>
      <c r="TY7" s="237"/>
      <c r="TZ7" s="233"/>
      <c r="UA7" s="234"/>
      <c r="UB7" s="500"/>
      <c r="UC7" s="500"/>
      <c r="UD7" s="500"/>
      <c r="UE7" s="235"/>
      <c r="UF7" s="236"/>
      <c r="UG7" s="237"/>
      <c r="UH7" s="233"/>
      <c r="UI7" s="234"/>
      <c r="UJ7" s="500"/>
      <c r="UK7" s="500"/>
      <c r="UL7" s="500"/>
      <c r="UM7" s="235"/>
      <c r="UN7" s="236"/>
      <c r="UO7" s="237"/>
      <c r="UP7" s="233"/>
      <c r="UQ7" s="234"/>
      <c r="UR7" s="500"/>
      <c r="US7" s="500"/>
      <c r="UT7" s="500"/>
      <c r="UU7" s="235"/>
      <c r="UV7" s="236"/>
      <c r="UW7" s="237"/>
      <c r="UX7" s="233"/>
      <c r="UY7" s="234"/>
      <c r="UZ7" s="500"/>
      <c r="VA7" s="500"/>
      <c r="VB7" s="500"/>
      <c r="VC7" s="235"/>
      <c r="VD7" s="236"/>
      <c r="VE7" s="237"/>
      <c r="VF7" s="233"/>
      <c r="VG7" s="234"/>
      <c r="VH7" s="500"/>
      <c r="VI7" s="500"/>
      <c r="VJ7" s="500"/>
      <c r="VK7" s="235"/>
      <c r="VL7" s="236"/>
      <c r="VM7" s="237"/>
      <c r="VN7" s="233"/>
      <c r="VO7" s="234"/>
      <c r="VP7" s="500"/>
      <c r="VQ7" s="500"/>
      <c r="VR7" s="500"/>
      <c r="VS7" s="235"/>
      <c r="VT7" s="236"/>
      <c r="VU7" s="237"/>
      <c r="VV7" s="233"/>
      <c r="VW7" s="234"/>
      <c r="VX7" s="500"/>
      <c r="VY7" s="500"/>
      <c r="VZ7" s="500"/>
      <c r="WA7" s="235"/>
      <c r="WB7" s="236"/>
      <c r="WC7" s="237"/>
      <c r="WD7" s="233"/>
      <c r="WE7" s="234"/>
      <c r="WF7" s="500"/>
      <c r="WG7" s="500"/>
      <c r="WH7" s="500"/>
      <c r="WI7" s="235"/>
      <c r="WJ7" s="236"/>
      <c r="WK7" s="237"/>
      <c r="WL7" s="233"/>
      <c r="WM7" s="234"/>
      <c r="WN7" s="500"/>
      <c r="WO7" s="500"/>
      <c r="WP7" s="500"/>
      <c r="WQ7" s="235"/>
      <c r="WR7" s="236"/>
      <c r="WS7" s="237"/>
      <c r="WT7" s="233"/>
      <c r="WU7" s="234"/>
      <c r="WV7" s="500"/>
      <c r="WW7" s="500"/>
      <c r="WX7" s="500"/>
      <c r="WY7" s="235"/>
      <c r="WZ7" s="236"/>
      <c r="XA7" s="237"/>
      <c r="XB7" s="233"/>
      <c r="XC7" s="234"/>
      <c r="XD7" s="500"/>
      <c r="XE7" s="500"/>
      <c r="XF7" s="500"/>
      <c r="XG7" s="235"/>
      <c r="XH7" s="236"/>
      <c r="XI7" s="237"/>
      <c r="XJ7" s="233"/>
      <c r="XK7" s="234"/>
      <c r="XL7" s="500"/>
      <c r="XM7" s="500"/>
      <c r="XN7" s="500"/>
      <c r="XO7" s="235"/>
      <c r="XP7" s="236"/>
      <c r="XQ7" s="237"/>
      <c r="XR7" s="233"/>
      <c r="XS7" s="234"/>
      <c r="XT7" s="500"/>
      <c r="XU7" s="500"/>
      <c r="XV7" s="500"/>
      <c r="XW7" s="235"/>
      <c r="XX7" s="236"/>
      <c r="XY7" s="237"/>
      <c r="XZ7" s="233"/>
      <c r="YA7" s="234"/>
      <c r="YB7" s="500"/>
      <c r="YC7" s="500"/>
      <c r="YD7" s="500"/>
      <c r="YE7" s="235"/>
      <c r="YF7" s="236"/>
      <c r="YG7" s="237"/>
      <c r="YH7" s="233"/>
      <c r="YI7" s="234"/>
      <c r="YJ7" s="500"/>
      <c r="YK7" s="500"/>
      <c r="YL7" s="500"/>
      <c r="YM7" s="235"/>
      <c r="YN7" s="236"/>
      <c r="YO7" s="237"/>
      <c r="YP7" s="233"/>
      <c r="YQ7" s="234"/>
      <c r="YR7" s="500"/>
      <c r="YS7" s="500"/>
      <c r="YT7" s="500"/>
      <c r="YU7" s="235"/>
      <c r="YV7" s="236"/>
      <c r="YW7" s="237"/>
      <c r="YX7" s="233"/>
      <c r="YY7" s="234"/>
      <c r="YZ7" s="500"/>
      <c r="ZA7" s="500"/>
      <c r="ZB7" s="500"/>
      <c r="ZC7" s="235"/>
      <c r="ZD7" s="236"/>
      <c r="ZE7" s="237"/>
      <c r="ZF7" s="233"/>
      <c r="ZG7" s="234"/>
      <c r="ZH7" s="500"/>
      <c r="ZI7" s="500"/>
      <c r="ZJ7" s="500"/>
      <c r="ZK7" s="235"/>
      <c r="ZL7" s="236"/>
      <c r="ZM7" s="237"/>
      <c r="ZN7" s="233"/>
      <c r="ZO7" s="234"/>
      <c r="ZP7" s="500"/>
      <c r="ZQ7" s="500"/>
      <c r="ZR7" s="500"/>
      <c r="ZS7" s="235"/>
      <c r="ZT7" s="236"/>
      <c r="ZU7" s="237"/>
      <c r="ZV7" s="233"/>
      <c r="ZW7" s="234"/>
      <c r="ZX7" s="500"/>
      <c r="ZY7" s="500"/>
      <c r="ZZ7" s="500"/>
      <c r="AAA7" s="235"/>
      <c r="AAB7" s="236"/>
      <c r="AAC7" s="237"/>
      <c r="AAD7" s="233"/>
      <c r="AAE7" s="234"/>
      <c r="AAF7" s="500"/>
      <c r="AAG7" s="500"/>
      <c r="AAH7" s="500"/>
      <c r="AAI7" s="235"/>
      <c r="AAJ7" s="236"/>
      <c r="AAK7" s="237"/>
      <c r="AAL7" s="233"/>
      <c r="AAM7" s="234"/>
      <c r="AAN7" s="500"/>
      <c r="AAO7" s="500"/>
      <c r="AAP7" s="500"/>
      <c r="AAQ7" s="235"/>
      <c r="AAR7" s="236"/>
      <c r="AAS7" s="237"/>
      <c r="AAT7" s="233"/>
      <c r="AAU7" s="234"/>
      <c r="AAV7" s="500"/>
      <c r="AAW7" s="500"/>
      <c r="AAX7" s="500"/>
      <c r="AAY7" s="235"/>
      <c r="AAZ7" s="236"/>
      <c r="ABA7" s="237"/>
      <c r="ABB7" s="233"/>
      <c r="ABC7" s="234"/>
      <c r="ABD7" s="500"/>
      <c r="ABE7" s="500"/>
      <c r="ABF7" s="500"/>
      <c r="ABG7" s="235"/>
      <c r="ABH7" s="236"/>
      <c r="ABI7" s="237"/>
      <c r="ABJ7" s="233"/>
      <c r="ABK7" s="234"/>
      <c r="ABL7" s="500"/>
      <c r="ABM7" s="500"/>
      <c r="ABN7" s="500"/>
      <c r="ABO7" s="235"/>
      <c r="ABP7" s="236"/>
      <c r="ABQ7" s="237"/>
      <c r="ABR7" s="233"/>
      <c r="ABS7" s="234"/>
      <c r="ABT7" s="500"/>
      <c r="ABU7" s="500"/>
      <c r="ABV7" s="500"/>
      <c r="ABW7" s="235"/>
      <c r="ABX7" s="236"/>
      <c r="ABY7" s="237"/>
      <c r="ABZ7" s="233"/>
      <c r="ACA7" s="234"/>
      <c r="ACB7" s="500"/>
      <c r="ACC7" s="500"/>
      <c r="ACD7" s="500"/>
      <c r="ACE7" s="235"/>
      <c r="ACF7" s="236"/>
      <c r="ACG7" s="237"/>
      <c r="ACH7" s="233"/>
      <c r="ACI7" s="234"/>
      <c r="ACJ7" s="500"/>
      <c r="ACK7" s="500"/>
      <c r="ACL7" s="500"/>
      <c r="ACM7" s="235"/>
      <c r="ACN7" s="236"/>
      <c r="ACO7" s="237"/>
      <c r="ACP7" s="233"/>
      <c r="ACQ7" s="234"/>
      <c r="ACR7" s="500"/>
      <c r="ACS7" s="500"/>
      <c r="ACT7" s="500"/>
      <c r="ACU7" s="235"/>
      <c r="ACV7" s="236"/>
      <c r="ACW7" s="237"/>
      <c r="ACX7" s="233"/>
      <c r="ACY7" s="234"/>
      <c r="ACZ7" s="500"/>
      <c r="ADA7" s="500"/>
      <c r="ADB7" s="500"/>
      <c r="ADC7" s="235"/>
      <c r="ADD7" s="236"/>
      <c r="ADE7" s="237"/>
      <c r="ADF7" s="233"/>
      <c r="ADG7" s="234"/>
      <c r="ADH7" s="500"/>
      <c r="ADI7" s="500"/>
      <c r="ADJ7" s="500"/>
      <c r="ADK7" s="235"/>
      <c r="ADL7" s="236"/>
      <c r="ADM7" s="237"/>
      <c r="ADN7" s="233"/>
      <c r="ADO7" s="234"/>
      <c r="ADP7" s="500"/>
      <c r="ADQ7" s="500"/>
      <c r="ADR7" s="500"/>
      <c r="ADS7" s="235"/>
      <c r="ADT7" s="236"/>
      <c r="ADU7" s="237"/>
      <c r="ADV7" s="233"/>
      <c r="ADW7" s="234"/>
      <c r="ADX7" s="500"/>
      <c r="ADY7" s="500"/>
      <c r="ADZ7" s="500"/>
      <c r="AEA7" s="235"/>
      <c r="AEB7" s="236"/>
      <c r="AEC7" s="237"/>
      <c r="AED7" s="233"/>
      <c r="AEE7" s="234"/>
      <c r="AEF7" s="500"/>
      <c r="AEG7" s="500"/>
      <c r="AEH7" s="500"/>
      <c r="AEI7" s="235"/>
      <c r="AEJ7" s="236"/>
      <c r="AEK7" s="237"/>
      <c r="AEL7" s="233"/>
      <c r="AEM7" s="234"/>
      <c r="AEN7" s="500"/>
      <c r="AEO7" s="500"/>
      <c r="AEP7" s="500"/>
      <c r="AEQ7" s="235"/>
      <c r="AER7" s="236"/>
      <c r="AES7" s="237"/>
      <c r="AET7" s="233"/>
      <c r="AEU7" s="234"/>
      <c r="AEV7" s="500"/>
      <c r="AEW7" s="500"/>
      <c r="AEX7" s="500"/>
      <c r="AEY7" s="235"/>
      <c r="AEZ7" s="236"/>
      <c r="AFA7" s="237"/>
      <c r="AFB7" s="233"/>
      <c r="AFC7" s="234"/>
      <c r="AFD7" s="500"/>
      <c r="AFE7" s="500"/>
      <c r="AFF7" s="500"/>
      <c r="AFG7" s="235"/>
      <c r="AFH7" s="236"/>
      <c r="AFI7" s="237"/>
      <c r="AFJ7" s="233"/>
      <c r="AFK7" s="234"/>
      <c r="AFL7" s="500"/>
      <c r="AFM7" s="500"/>
      <c r="AFN7" s="500"/>
      <c r="AFO7" s="235"/>
      <c r="AFP7" s="236"/>
      <c r="AFQ7" s="237"/>
      <c r="AFR7" s="233"/>
      <c r="AFS7" s="234"/>
      <c r="AFT7" s="500"/>
      <c r="AFU7" s="500"/>
      <c r="AFV7" s="500"/>
      <c r="AFW7" s="235"/>
      <c r="AFX7" s="236"/>
      <c r="AFY7" s="237"/>
      <c r="AFZ7" s="233"/>
      <c r="AGA7" s="234"/>
      <c r="AGB7" s="500"/>
      <c r="AGC7" s="500"/>
      <c r="AGD7" s="500"/>
      <c r="AGE7" s="235"/>
      <c r="AGF7" s="236"/>
      <c r="AGG7" s="237"/>
      <c r="AGH7" s="233"/>
      <c r="AGI7" s="234"/>
      <c r="AGJ7" s="500"/>
      <c r="AGK7" s="500"/>
      <c r="AGL7" s="500"/>
      <c r="AGM7" s="235"/>
      <c r="AGN7" s="236"/>
      <c r="AGO7" s="237"/>
      <c r="AGP7" s="233"/>
      <c r="AGQ7" s="234"/>
      <c r="AGR7" s="500"/>
      <c r="AGS7" s="500"/>
      <c r="AGT7" s="500"/>
      <c r="AGU7" s="235"/>
      <c r="AGV7" s="236"/>
      <c r="AGW7" s="237"/>
      <c r="AGX7" s="233"/>
      <c r="AGY7" s="234"/>
      <c r="AGZ7" s="500"/>
      <c r="AHA7" s="500"/>
      <c r="AHB7" s="500"/>
      <c r="AHC7" s="235"/>
      <c r="AHD7" s="236"/>
      <c r="AHE7" s="237"/>
      <c r="AHF7" s="233"/>
      <c r="AHG7" s="234"/>
      <c r="AHH7" s="500"/>
      <c r="AHI7" s="500"/>
      <c r="AHJ7" s="500"/>
      <c r="AHK7" s="235"/>
      <c r="AHL7" s="236"/>
      <c r="AHM7" s="237"/>
      <c r="AHN7" s="233"/>
      <c r="AHO7" s="234"/>
      <c r="AHP7" s="500"/>
      <c r="AHQ7" s="500"/>
      <c r="AHR7" s="500"/>
      <c r="AHS7" s="235"/>
      <c r="AHT7" s="236"/>
      <c r="AHU7" s="237"/>
      <c r="AHV7" s="233"/>
      <c r="AHW7" s="234"/>
      <c r="AHX7" s="500"/>
      <c r="AHY7" s="500"/>
      <c r="AHZ7" s="500"/>
      <c r="AIA7" s="235"/>
      <c r="AIB7" s="236"/>
      <c r="AIC7" s="237"/>
      <c r="AID7" s="233"/>
      <c r="AIE7" s="234"/>
      <c r="AIF7" s="500"/>
      <c r="AIG7" s="500"/>
      <c r="AIH7" s="500"/>
      <c r="AII7" s="235"/>
      <c r="AIJ7" s="236"/>
      <c r="AIK7" s="237"/>
      <c r="AIL7" s="233"/>
      <c r="AIM7" s="234"/>
      <c r="AIN7" s="500"/>
      <c r="AIO7" s="500"/>
      <c r="AIP7" s="500"/>
      <c r="AIQ7" s="235"/>
      <c r="AIR7" s="236"/>
      <c r="AIS7" s="237"/>
      <c r="AIT7" s="233"/>
      <c r="AIU7" s="234"/>
      <c r="AIV7" s="500"/>
      <c r="AIW7" s="500"/>
      <c r="AIX7" s="500"/>
      <c r="AIY7" s="235"/>
      <c r="AIZ7" s="236"/>
      <c r="AJA7" s="237"/>
      <c r="AJB7" s="233"/>
      <c r="AJC7" s="234"/>
      <c r="AJD7" s="500"/>
      <c r="AJE7" s="500"/>
      <c r="AJF7" s="500"/>
      <c r="AJG7" s="235"/>
      <c r="AJH7" s="236"/>
      <c r="AJI7" s="237"/>
      <c r="AJJ7" s="233"/>
      <c r="AJK7" s="234"/>
      <c r="AJL7" s="500"/>
      <c r="AJM7" s="500"/>
      <c r="AJN7" s="500"/>
      <c r="AJO7" s="235"/>
      <c r="AJP7" s="236"/>
      <c r="AJQ7" s="237"/>
      <c r="AJR7" s="233"/>
      <c r="AJS7" s="234"/>
      <c r="AJT7" s="500"/>
      <c r="AJU7" s="500"/>
      <c r="AJV7" s="500"/>
      <c r="AJW7" s="235"/>
      <c r="AJX7" s="236"/>
      <c r="AJY7" s="237"/>
      <c r="AJZ7" s="233"/>
      <c r="AKA7" s="234"/>
      <c r="AKB7" s="500"/>
      <c r="AKC7" s="500"/>
      <c r="AKD7" s="500"/>
      <c r="AKE7" s="235"/>
      <c r="AKF7" s="236"/>
      <c r="AKG7" s="237"/>
      <c r="AKH7" s="233"/>
      <c r="AKI7" s="234"/>
      <c r="AKJ7" s="500"/>
      <c r="AKK7" s="500"/>
      <c r="AKL7" s="500"/>
      <c r="AKM7" s="235"/>
      <c r="AKN7" s="236"/>
      <c r="AKO7" s="237"/>
      <c r="AKP7" s="233"/>
      <c r="AKQ7" s="234"/>
      <c r="AKR7" s="500"/>
      <c r="AKS7" s="500"/>
      <c r="AKT7" s="500"/>
      <c r="AKU7" s="235"/>
      <c r="AKV7" s="236"/>
      <c r="AKW7" s="237"/>
      <c r="AKX7" s="233"/>
      <c r="AKY7" s="234"/>
      <c r="AKZ7" s="500"/>
      <c r="ALA7" s="500"/>
      <c r="ALB7" s="500"/>
      <c r="ALC7" s="235"/>
      <c r="ALD7" s="236"/>
      <c r="ALE7" s="237"/>
      <c r="ALF7" s="233"/>
      <c r="ALG7" s="234"/>
      <c r="ALH7" s="500"/>
      <c r="ALI7" s="500"/>
      <c r="ALJ7" s="500"/>
      <c r="ALK7" s="235"/>
      <c r="ALL7" s="236"/>
      <c r="ALM7" s="237"/>
      <c r="ALN7" s="233"/>
      <c r="ALO7" s="234"/>
      <c r="ALP7" s="500"/>
      <c r="ALQ7" s="500"/>
      <c r="ALR7" s="500"/>
      <c r="ALS7" s="235"/>
      <c r="ALT7" s="236"/>
      <c r="ALU7" s="237"/>
      <c r="ALV7" s="233"/>
      <c r="ALW7" s="234"/>
      <c r="ALX7" s="500"/>
      <c r="ALY7" s="500"/>
      <c r="ALZ7" s="500"/>
      <c r="AMA7" s="235"/>
      <c r="AMB7" s="236"/>
      <c r="AMC7" s="237"/>
      <c r="AMD7" s="233"/>
      <c r="AME7" s="234"/>
      <c r="AMF7" s="500"/>
      <c r="AMG7" s="500"/>
      <c r="AMH7" s="500"/>
      <c r="AMI7" s="235"/>
      <c r="AMJ7" s="236"/>
      <c r="AMK7" s="237"/>
      <c r="AML7" s="233"/>
      <c r="AMM7" s="234"/>
      <c r="AMN7" s="500"/>
      <c r="AMO7" s="500"/>
      <c r="AMP7" s="500"/>
      <c r="AMQ7" s="235"/>
      <c r="AMR7" s="236"/>
      <c r="AMS7" s="237"/>
      <c r="AMT7" s="233"/>
      <c r="AMU7" s="234"/>
      <c r="AMV7" s="500"/>
      <c r="AMW7" s="500"/>
      <c r="AMX7" s="500"/>
      <c r="AMY7" s="235"/>
      <c r="AMZ7" s="236"/>
      <c r="ANA7" s="237"/>
      <c r="ANB7" s="233"/>
      <c r="ANC7" s="234"/>
      <c r="AND7" s="500"/>
      <c r="ANE7" s="500"/>
      <c r="ANF7" s="500"/>
      <c r="ANG7" s="235"/>
      <c r="ANH7" s="236"/>
      <c r="ANI7" s="237"/>
      <c r="ANJ7" s="233"/>
      <c r="ANK7" s="234"/>
      <c r="ANL7" s="500"/>
      <c r="ANM7" s="500"/>
      <c r="ANN7" s="500"/>
      <c r="ANO7" s="235"/>
      <c r="ANP7" s="236"/>
      <c r="ANQ7" s="237"/>
      <c r="ANR7" s="233"/>
      <c r="ANS7" s="234"/>
      <c r="ANT7" s="500"/>
      <c r="ANU7" s="500"/>
      <c r="ANV7" s="500"/>
      <c r="ANW7" s="235"/>
      <c r="ANX7" s="236"/>
      <c r="ANY7" s="237"/>
      <c r="ANZ7" s="233"/>
      <c r="AOA7" s="234"/>
      <c r="AOB7" s="500"/>
      <c r="AOC7" s="500"/>
      <c r="AOD7" s="500"/>
      <c r="AOE7" s="235"/>
      <c r="AOF7" s="236"/>
      <c r="AOG7" s="237"/>
      <c r="AOH7" s="233"/>
      <c r="AOI7" s="234"/>
      <c r="AOJ7" s="500"/>
      <c r="AOK7" s="500"/>
      <c r="AOL7" s="500"/>
      <c r="AOM7" s="235"/>
      <c r="AON7" s="236"/>
      <c r="AOO7" s="237"/>
      <c r="AOP7" s="233"/>
      <c r="AOQ7" s="234"/>
      <c r="AOR7" s="500"/>
      <c r="AOS7" s="500"/>
      <c r="AOT7" s="500"/>
      <c r="AOU7" s="235"/>
      <c r="AOV7" s="236"/>
      <c r="AOW7" s="237"/>
      <c r="AOX7" s="233"/>
      <c r="AOY7" s="234"/>
      <c r="AOZ7" s="500"/>
      <c r="APA7" s="500"/>
      <c r="APB7" s="500"/>
      <c r="APC7" s="235"/>
      <c r="APD7" s="236"/>
      <c r="APE7" s="237"/>
      <c r="APF7" s="233"/>
      <c r="APG7" s="234"/>
      <c r="APH7" s="500"/>
      <c r="API7" s="500"/>
      <c r="APJ7" s="500"/>
      <c r="APK7" s="235"/>
      <c r="APL7" s="236"/>
      <c r="APM7" s="237"/>
      <c r="APN7" s="233"/>
      <c r="APO7" s="234"/>
      <c r="APP7" s="500"/>
      <c r="APQ7" s="500"/>
      <c r="APR7" s="500"/>
      <c r="APS7" s="235"/>
      <c r="APT7" s="236"/>
      <c r="APU7" s="237"/>
      <c r="APV7" s="233"/>
      <c r="APW7" s="234"/>
      <c r="APX7" s="500"/>
      <c r="APY7" s="500"/>
      <c r="APZ7" s="500"/>
      <c r="AQA7" s="235"/>
      <c r="AQB7" s="236"/>
      <c r="AQC7" s="237"/>
      <c r="AQD7" s="233"/>
      <c r="AQE7" s="234"/>
      <c r="AQF7" s="500"/>
      <c r="AQG7" s="500"/>
      <c r="AQH7" s="500"/>
      <c r="AQI7" s="235"/>
      <c r="AQJ7" s="236"/>
      <c r="AQK7" s="237"/>
      <c r="AQL7" s="233"/>
      <c r="AQM7" s="234"/>
      <c r="AQN7" s="500"/>
      <c r="AQO7" s="500"/>
      <c r="AQP7" s="500"/>
      <c r="AQQ7" s="235"/>
      <c r="AQR7" s="236"/>
      <c r="AQS7" s="237"/>
      <c r="AQT7" s="233"/>
      <c r="AQU7" s="234"/>
      <c r="AQV7" s="500"/>
      <c r="AQW7" s="500"/>
      <c r="AQX7" s="500"/>
      <c r="AQY7" s="235"/>
      <c r="AQZ7" s="236"/>
      <c r="ARA7" s="237"/>
      <c r="ARB7" s="233"/>
      <c r="ARC7" s="234"/>
      <c r="ARD7" s="500"/>
      <c r="ARE7" s="500"/>
      <c r="ARF7" s="500"/>
      <c r="ARG7" s="235"/>
      <c r="ARH7" s="236"/>
      <c r="ARI7" s="237"/>
      <c r="ARJ7" s="233"/>
      <c r="ARK7" s="234"/>
      <c r="ARL7" s="500"/>
      <c r="ARM7" s="500"/>
      <c r="ARN7" s="500"/>
      <c r="ARO7" s="235"/>
      <c r="ARP7" s="236"/>
      <c r="ARQ7" s="237"/>
      <c r="ARR7" s="233"/>
      <c r="ARS7" s="234"/>
      <c r="ART7" s="500"/>
      <c r="ARU7" s="500"/>
      <c r="ARV7" s="500"/>
      <c r="ARW7" s="235"/>
      <c r="ARX7" s="236"/>
      <c r="ARY7" s="237"/>
      <c r="ARZ7" s="233"/>
      <c r="ASA7" s="234"/>
      <c r="ASB7" s="500"/>
      <c r="ASC7" s="500"/>
      <c r="ASD7" s="500"/>
      <c r="ASE7" s="235"/>
      <c r="ASF7" s="236"/>
      <c r="ASG7" s="237"/>
      <c r="ASH7" s="233"/>
      <c r="ASI7" s="234"/>
      <c r="ASJ7" s="500"/>
      <c r="ASK7" s="500"/>
      <c r="ASL7" s="500"/>
      <c r="ASM7" s="235"/>
      <c r="ASN7" s="236"/>
      <c r="ASO7" s="237"/>
      <c r="ASP7" s="233"/>
      <c r="ASQ7" s="234"/>
      <c r="ASR7" s="500"/>
      <c r="ASS7" s="500"/>
      <c r="AST7" s="500"/>
      <c r="ASU7" s="235"/>
      <c r="ASV7" s="236"/>
      <c r="ASW7" s="237"/>
      <c r="ASX7" s="233"/>
      <c r="ASY7" s="234"/>
      <c r="ASZ7" s="500"/>
      <c r="ATA7" s="500"/>
      <c r="ATB7" s="500"/>
      <c r="ATC7" s="235"/>
      <c r="ATD7" s="236"/>
      <c r="ATE7" s="237"/>
      <c r="ATF7" s="233"/>
      <c r="ATG7" s="234"/>
      <c r="ATH7" s="500"/>
      <c r="ATI7" s="500"/>
      <c r="ATJ7" s="500"/>
      <c r="ATK7" s="235"/>
      <c r="ATL7" s="236"/>
      <c r="ATM7" s="237"/>
      <c r="ATN7" s="233"/>
      <c r="ATO7" s="234"/>
      <c r="ATP7" s="500"/>
      <c r="ATQ7" s="500"/>
      <c r="ATR7" s="500"/>
      <c r="ATS7" s="235"/>
      <c r="ATT7" s="236"/>
      <c r="ATU7" s="237"/>
      <c r="ATV7" s="233"/>
      <c r="ATW7" s="234"/>
      <c r="ATX7" s="500"/>
      <c r="ATY7" s="500"/>
      <c r="ATZ7" s="500"/>
      <c r="AUA7" s="235"/>
      <c r="AUB7" s="236"/>
      <c r="AUC7" s="237"/>
      <c r="AUD7" s="233"/>
      <c r="AUE7" s="234"/>
      <c r="AUF7" s="500"/>
      <c r="AUG7" s="500"/>
      <c r="AUH7" s="500"/>
      <c r="AUI7" s="235"/>
      <c r="AUJ7" s="236"/>
      <c r="AUK7" s="237"/>
      <c r="AUL7" s="233"/>
      <c r="AUM7" s="234"/>
      <c r="AUN7" s="500"/>
      <c r="AUO7" s="500"/>
      <c r="AUP7" s="500"/>
      <c r="AUQ7" s="235"/>
      <c r="AUR7" s="236"/>
      <c r="AUS7" s="237"/>
      <c r="AUT7" s="233"/>
      <c r="AUU7" s="234"/>
      <c r="AUV7" s="500"/>
      <c r="AUW7" s="500"/>
      <c r="AUX7" s="500"/>
      <c r="AUY7" s="235"/>
      <c r="AUZ7" s="236"/>
      <c r="AVA7" s="237"/>
      <c r="AVB7" s="233"/>
      <c r="AVC7" s="234"/>
      <c r="AVD7" s="500"/>
      <c r="AVE7" s="500"/>
      <c r="AVF7" s="500"/>
      <c r="AVG7" s="235"/>
      <c r="AVH7" s="236"/>
      <c r="AVI7" s="237"/>
      <c r="AVJ7" s="233"/>
      <c r="AVK7" s="234"/>
      <c r="AVL7" s="500"/>
      <c r="AVM7" s="500"/>
      <c r="AVN7" s="500"/>
      <c r="AVO7" s="235"/>
      <c r="AVP7" s="236"/>
      <c r="AVQ7" s="237"/>
      <c r="AVR7" s="233"/>
      <c r="AVS7" s="234"/>
      <c r="AVT7" s="500"/>
      <c r="AVU7" s="500"/>
      <c r="AVV7" s="500"/>
      <c r="AVW7" s="235"/>
      <c r="AVX7" s="236"/>
      <c r="AVY7" s="237"/>
      <c r="AVZ7" s="233"/>
      <c r="AWA7" s="234"/>
      <c r="AWB7" s="500"/>
      <c r="AWC7" s="500"/>
      <c r="AWD7" s="500"/>
      <c r="AWE7" s="235"/>
      <c r="AWF7" s="236"/>
      <c r="AWG7" s="237"/>
      <c r="AWH7" s="233"/>
      <c r="AWI7" s="234"/>
      <c r="AWJ7" s="500"/>
      <c r="AWK7" s="500"/>
      <c r="AWL7" s="500"/>
      <c r="AWM7" s="235"/>
      <c r="AWN7" s="236"/>
      <c r="AWO7" s="237"/>
      <c r="AWP7" s="233"/>
      <c r="AWQ7" s="234"/>
      <c r="AWR7" s="500"/>
      <c r="AWS7" s="500"/>
      <c r="AWT7" s="500"/>
      <c r="AWU7" s="235"/>
      <c r="AWV7" s="236"/>
      <c r="AWW7" s="237"/>
      <c r="AWX7" s="233"/>
      <c r="AWY7" s="234"/>
      <c r="AWZ7" s="500"/>
      <c r="AXA7" s="500"/>
      <c r="AXB7" s="500"/>
      <c r="AXC7" s="235"/>
      <c r="AXD7" s="236"/>
      <c r="AXE7" s="237"/>
      <c r="AXF7" s="233"/>
      <c r="AXG7" s="234"/>
      <c r="AXH7" s="500"/>
      <c r="AXI7" s="500"/>
      <c r="AXJ7" s="500"/>
      <c r="AXK7" s="235"/>
      <c r="AXL7" s="236"/>
      <c r="AXM7" s="237"/>
      <c r="AXN7" s="233"/>
      <c r="AXO7" s="234"/>
      <c r="AXP7" s="500"/>
      <c r="AXQ7" s="500"/>
      <c r="AXR7" s="500"/>
      <c r="AXS7" s="235"/>
      <c r="AXT7" s="236"/>
      <c r="AXU7" s="237"/>
      <c r="AXV7" s="233"/>
      <c r="AXW7" s="234"/>
      <c r="AXX7" s="500"/>
      <c r="AXY7" s="500"/>
      <c r="AXZ7" s="500"/>
      <c r="AYA7" s="235"/>
      <c r="AYB7" s="236"/>
      <c r="AYC7" s="237"/>
      <c r="AYD7" s="233"/>
      <c r="AYE7" s="234"/>
      <c r="AYF7" s="500"/>
      <c r="AYG7" s="500"/>
      <c r="AYH7" s="500"/>
      <c r="AYI7" s="235"/>
      <c r="AYJ7" s="236"/>
      <c r="AYK7" s="237"/>
      <c r="AYL7" s="233"/>
      <c r="AYM7" s="234"/>
      <c r="AYN7" s="500"/>
      <c r="AYO7" s="500"/>
      <c r="AYP7" s="500"/>
      <c r="AYQ7" s="235"/>
      <c r="AYR7" s="236"/>
      <c r="AYS7" s="237"/>
      <c r="AYT7" s="233"/>
      <c r="AYU7" s="234"/>
      <c r="AYV7" s="500"/>
      <c r="AYW7" s="500"/>
      <c r="AYX7" s="500"/>
      <c r="AYY7" s="235"/>
      <c r="AYZ7" s="236"/>
      <c r="AZA7" s="237"/>
      <c r="AZB7" s="233"/>
      <c r="AZC7" s="234"/>
      <c r="AZD7" s="500"/>
      <c r="AZE7" s="500"/>
      <c r="AZF7" s="500"/>
      <c r="AZG7" s="235"/>
      <c r="AZH7" s="236"/>
      <c r="AZI7" s="237"/>
      <c r="AZJ7" s="233"/>
      <c r="AZK7" s="234"/>
      <c r="AZL7" s="500"/>
      <c r="AZM7" s="500"/>
      <c r="AZN7" s="500"/>
      <c r="AZO7" s="235"/>
      <c r="AZP7" s="236"/>
      <c r="AZQ7" s="237"/>
      <c r="AZR7" s="233"/>
      <c r="AZS7" s="234"/>
      <c r="AZT7" s="500"/>
      <c r="AZU7" s="500"/>
      <c r="AZV7" s="500"/>
      <c r="AZW7" s="235"/>
      <c r="AZX7" s="236"/>
      <c r="AZY7" s="237"/>
      <c r="AZZ7" s="233"/>
      <c r="BAA7" s="234"/>
      <c r="BAB7" s="500"/>
      <c r="BAC7" s="500"/>
      <c r="BAD7" s="500"/>
      <c r="BAE7" s="235"/>
      <c r="BAF7" s="236"/>
      <c r="BAG7" s="237"/>
      <c r="BAH7" s="233"/>
      <c r="BAI7" s="234"/>
      <c r="BAJ7" s="500"/>
      <c r="BAK7" s="500"/>
      <c r="BAL7" s="500"/>
      <c r="BAM7" s="235"/>
      <c r="BAN7" s="236"/>
      <c r="BAO7" s="237"/>
      <c r="BAP7" s="233"/>
      <c r="BAQ7" s="234"/>
      <c r="BAR7" s="500"/>
      <c r="BAS7" s="500"/>
      <c r="BAT7" s="500"/>
      <c r="BAU7" s="235"/>
      <c r="BAV7" s="236"/>
      <c r="BAW7" s="237"/>
      <c r="BAX7" s="233"/>
      <c r="BAY7" s="234"/>
      <c r="BAZ7" s="500"/>
      <c r="BBA7" s="500"/>
      <c r="BBB7" s="500"/>
      <c r="BBC7" s="235"/>
      <c r="BBD7" s="236"/>
      <c r="BBE7" s="237"/>
      <c r="BBF7" s="233"/>
      <c r="BBG7" s="234"/>
      <c r="BBH7" s="500"/>
      <c r="BBI7" s="500"/>
      <c r="BBJ7" s="500"/>
      <c r="BBK7" s="235"/>
      <c r="BBL7" s="236"/>
      <c r="BBM7" s="237"/>
      <c r="BBN7" s="233"/>
      <c r="BBO7" s="234"/>
      <c r="BBP7" s="500"/>
      <c r="BBQ7" s="500"/>
      <c r="BBR7" s="500"/>
      <c r="BBS7" s="235"/>
      <c r="BBT7" s="236"/>
      <c r="BBU7" s="237"/>
      <c r="BBV7" s="233"/>
      <c r="BBW7" s="234"/>
      <c r="BBX7" s="500"/>
      <c r="BBY7" s="500"/>
      <c r="BBZ7" s="500"/>
      <c r="BCA7" s="235"/>
      <c r="BCB7" s="236"/>
      <c r="BCC7" s="237"/>
      <c r="BCD7" s="233"/>
      <c r="BCE7" s="234"/>
      <c r="BCF7" s="500"/>
      <c r="BCG7" s="500"/>
      <c r="BCH7" s="500"/>
      <c r="BCI7" s="235"/>
      <c r="BCJ7" s="236"/>
      <c r="BCK7" s="237"/>
      <c r="BCL7" s="233"/>
      <c r="BCM7" s="234"/>
      <c r="BCN7" s="500"/>
      <c r="BCO7" s="500"/>
      <c r="BCP7" s="500"/>
      <c r="BCQ7" s="235"/>
      <c r="BCR7" s="236"/>
      <c r="BCS7" s="237"/>
      <c r="BCT7" s="233"/>
      <c r="BCU7" s="234"/>
      <c r="BCV7" s="500"/>
      <c r="BCW7" s="500"/>
      <c r="BCX7" s="500"/>
      <c r="BCY7" s="235"/>
      <c r="BCZ7" s="236"/>
      <c r="BDA7" s="237"/>
      <c r="BDB7" s="233"/>
      <c r="BDC7" s="234"/>
      <c r="BDD7" s="500"/>
      <c r="BDE7" s="500"/>
      <c r="BDF7" s="500"/>
      <c r="BDG7" s="235"/>
      <c r="BDH7" s="236"/>
      <c r="BDI7" s="237"/>
      <c r="BDJ7" s="233"/>
      <c r="BDK7" s="234"/>
      <c r="BDL7" s="500"/>
      <c r="BDM7" s="500"/>
      <c r="BDN7" s="500"/>
      <c r="BDO7" s="235"/>
      <c r="BDP7" s="236"/>
      <c r="BDQ7" s="237"/>
      <c r="BDR7" s="233"/>
      <c r="BDS7" s="234"/>
      <c r="BDT7" s="500"/>
      <c r="BDU7" s="500"/>
      <c r="BDV7" s="500"/>
      <c r="BDW7" s="235"/>
      <c r="BDX7" s="236"/>
      <c r="BDY7" s="237"/>
      <c r="BDZ7" s="233"/>
      <c r="BEA7" s="234"/>
      <c r="BEB7" s="500"/>
      <c r="BEC7" s="500"/>
      <c r="BED7" s="500"/>
      <c r="BEE7" s="235"/>
      <c r="BEF7" s="236"/>
      <c r="BEG7" s="237"/>
      <c r="BEH7" s="233"/>
      <c r="BEI7" s="234"/>
      <c r="BEJ7" s="500"/>
      <c r="BEK7" s="500"/>
      <c r="BEL7" s="500"/>
      <c r="BEM7" s="235"/>
      <c r="BEN7" s="236"/>
      <c r="BEO7" s="237"/>
      <c r="BEP7" s="233"/>
      <c r="BEQ7" s="234"/>
      <c r="BER7" s="500"/>
      <c r="BES7" s="500"/>
      <c r="BET7" s="500"/>
      <c r="BEU7" s="235"/>
      <c r="BEV7" s="236"/>
      <c r="BEW7" s="237"/>
      <c r="BEX7" s="233"/>
      <c r="BEY7" s="234"/>
      <c r="BEZ7" s="500"/>
      <c r="BFA7" s="500"/>
      <c r="BFB7" s="500"/>
      <c r="BFC7" s="235"/>
      <c r="BFD7" s="236"/>
      <c r="BFE7" s="237"/>
      <c r="BFF7" s="233"/>
      <c r="BFG7" s="234"/>
      <c r="BFH7" s="500"/>
      <c r="BFI7" s="500"/>
      <c r="BFJ7" s="500"/>
      <c r="BFK7" s="235"/>
      <c r="BFL7" s="236"/>
      <c r="BFM7" s="237"/>
      <c r="BFN7" s="233"/>
      <c r="BFO7" s="234"/>
      <c r="BFP7" s="500"/>
      <c r="BFQ7" s="500"/>
      <c r="BFR7" s="500"/>
      <c r="BFS7" s="235"/>
      <c r="BFT7" s="236"/>
      <c r="BFU7" s="237"/>
      <c r="BFV7" s="233"/>
      <c r="BFW7" s="234"/>
      <c r="BFX7" s="500"/>
      <c r="BFY7" s="500"/>
      <c r="BFZ7" s="500"/>
      <c r="BGA7" s="235"/>
      <c r="BGB7" s="236"/>
      <c r="BGC7" s="237"/>
      <c r="BGD7" s="233"/>
      <c r="BGE7" s="234"/>
      <c r="BGF7" s="500"/>
      <c r="BGG7" s="500"/>
      <c r="BGH7" s="500"/>
      <c r="BGI7" s="235"/>
      <c r="BGJ7" s="236"/>
      <c r="BGK7" s="237"/>
      <c r="BGL7" s="233"/>
      <c r="BGM7" s="234"/>
      <c r="BGN7" s="500"/>
      <c r="BGO7" s="500"/>
      <c r="BGP7" s="500"/>
      <c r="BGQ7" s="235"/>
      <c r="BGR7" s="236"/>
      <c r="BGS7" s="237"/>
      <c r="BGT7" s="233"/>
      <c r="BGU7" s="234"/>
      <c r="BGV7" s="500"/>
      <c r="BGW7" s="500"/>
      <c r="BGX7" s="500"/>
      <c r="BGY7" s="235"/>
      <c r="BGZ7" s="236"/>
      <c r="BHA7" s="237"/>
      <c r="BHB7" s="233"/>
      <c r="BHC7" s="234"/>
      <c r="BHD7" s="500"/>
      <c r="BHE7" s="500"/>
      <c r="BHF7" s="500"/>
      <c r="BHG7" s="235"/>
      <c r="BHH7" s="236"/>
      <c r="BHI7" s="237"/>
      <c r="BHJ7" s="233"/>
      <c r="BHK7" s="234"/>
      <c r="BHL7" s="500"/>
      <c r="BHM7" s="500"/>
      <c r="BHN7" s="500"/>
      <c r="BHO7" s="235"/>
      <c r="BHP7" s="236"/>
      <c r="BHQ7" s="237"/>
      <c r="BHR7" s="233"/>
      <c r="BHS7" s="234"/>
      <c r="BHT7" s="500"/>
      <c r="BHU7" s="500"/>
      <c r="BHV7" s="500"/>
      <c r="BHW7" s="235"/>
      <c r="BHX7" s="236"/>
      <c r="BHY7" s="237"/>
      <c r="BHZ7" s="233"/>
      <c r="BIA7" s="234"/>
      <c r="BIB7" s="500"/>
      <c r="BIC7" s="500"/>
      <c r="BID7" s="500"/>
      <c r="BIE7" s="235"/>
      <c r="BIF7" s="236"/>
      <c r="BIG7" s="237"/>
      <c r="BIH7" s="233"/>
      <c r="BII7" s="234"/>
      <c r="BIJ7" s="500"/>
      <c r="BIK7" s="500"/>
      <c r="BIL7" s="500"/>
      <c r="BIM7" s="235"/>
      <c r="BIN7" s="236"/>
      <c r="BIO7" s="237"/>
      <c r="BIP7" s="233"/>
      <c r="BIQ7" s="234"/>
      <c r="BIR7" s="500"/>
      <c r="BIS7" s="500"/>
      <c r="BIT7" s="500"/>
      <c r="BIU7" s="235"/>
      <c r="BIV7" s="236"/>
      <c r="BIW7" s="237"/>
      <c r="BIX7" s="233"/>
      <c r="BIY7" s="234"/>
      <c r="BIZ7" s="500"/>
      <c r="BJA7" s="500"/>
      <c r="BJB7" s="500"/>
      <c r="BJC7" s="235"/>
      <c r="BJD7" s="236"/>
      <c r="BJE7" s="237"/>
      <c r="BJF7" s="233"/>
      <c r="BJG7" s="234"/>
      <c r="BJH7" s="500"/>
      <c r="BJI7" s="500"/>
      <c r="BJJ7" s="500"/>
      <c r="BJK7" s="235"/>
      <c r="BJL7" s="236"/>
      <c r="BJM7" s="237"/>
      <c r="BJN7" s="233"/>
      <c r="BJO7" s="234"/>
      <c r="BJP7" s="500"/>
      <c r="BJQ7" s="500"/>
      <c r="BJR7" s="500"/>
      <c r="BJS7" s="235"/>
      <c r="BJT7" s="236"/>
      <c r="BJU7" s="237"/>
      <c r="BJV7" s="233"/>
      <c r="BJW7" s="234"/>
      <c r="BJX7" s="500"/>
      <c r="BJY7" s="500"/>
      <c r="BJZ7" s="500"/>
      <c r="BKA7" s="235"/>
      <c r="BKB7" s="236"/>
      <c r="BKC7" s="237"/>
      <c r="BKD7" s="233"/>
      <c r="BKE7" s="234"/>
      <c r="BKF7" s="500"/>
      <c r="BKG7" s="500"/>
      <c r="BKH7" s="500"/>
      <c r="BKI7" s="235"/>
      <c r="BKJ7" s="236"/>
      <c r="BKK7" s="237"/>
      <c r="BKL7" s="233"/>
      <c r="BKM7" s="234"/>
      <c r="BKN7" s="500"/>
      <c r="BKO7" s="500"/>
      <c r="BKP7" s="500"/>
      <c r="BKQ7" s="235"/>
      <c r="BKR7" s="236"/>
      <c r="BKS7" s="237"/>
      <c r="BKT7" s="233"/>
      <c r="BKU7" s="234"/>
      <c r="BKV7" s="500"/>
      <c r="BKW7" s="500"/>
      <c r="BKX7" s="500"/>
      <c r="BKY7" s="235"/>
      <c r="BKZ7" s="236"/>
      <c r="BLA7" s="237"/>
      <c r="BLB7" s="233"/>
      <c r="BLC7" s="234"/>
      <c r="BLD7" s="500"/>
      <c r="BLE7" s="500"/>
      <c r="BLF7" s="500"/>
      <c r="BLG7" s="235"/>
      <c r="BLH7" s="236"/>
      <c r="BLI7" s="237"/>
      <c r="BLJ7" s="233"/>
      <c r="BLK7" s="234"/>
      <c r="BLL7" s="500"/>
      <c r="BLM7" s="500"/>
      <c r="BLN7" s="500"/>
      <c r="BLO7" s="235"/>
      <c r="BLP7" s="236"/>
      <c r="BLQ7" s="237"/>
      <c r="BLR7" s="233"/>
      <c r="BLS7" s="234"/>
      <c r="BLT7" s="500"/>
      <c r="BLU7" s="500"/>
      <c r="BLV7" s="500"/>
      <c r="BLW7" s="235"/>
      <c r="BLX7" s="236"/>
      <c r="BLY7" s="237"/>
      <c r="BLZ7" s="233"/>
      <c r="BMA7" s="234"/>
      <c r="BMB7" s="500"/>
      <c r="BMC7" s="500"/>
      <c r="BMD7" s="500"/>
      <c r="BME7" s="235"/>
      <c r="BMF7" s="236"/>
      <c r="BMG7" s="237"/>
      <c r="BMH7" s="233"/>
      <c r="BMI7" s="234"/>
      <c r="BMJ7" s="500"/>
      <c r="BMK7" s="500"/>
      <c r="BML7" s="500"/>
      <c r="BMM7" s="235"/>
      <c r="BMN7" s="236"/>
      <c r="BMO7" s="237"/>
      <c r="BMP7" s="233"/>
      <c r="BMQ7" s="234"/>
      <c r="BMR7" s="500"/>
      <c r="BMS7" s="500"/>
      <c r="BMT7" s="500"/>
      <c r="BMU7" s="235"/>
      <c r="BMV7" s="236"/>
      <c r="BMW7" s="237"/>
      <c r="BMX7" s="233"/>
      <c r="BMY7" s="234"/>
      <c r="BMZ7" s="500"/>
      <c r="BNA7" s="500"/>
      <c r="BNB7" s="500"/>
      <c r="BNC7" s="235"/>
      <c r="BND7" s="236"/>
      <c r="BNE7" s="237"/>
      <c r="BNF7" s="233"/>
      <c r="BNG7" s="234"/>
      <c r="BNH7" s="500"/>
      <c r="BNI7" s="500"/>
      <c r="BNJ7" s="500"/>
      <c r="BNK7" s="235"/>
      <c r="BNL7" s="236"/>
      <c r="BNM7" s="237"/>
      <c r="BNN7" s="233"/>
      <c r="BNO7" s="234"/>
      <c r="BNP7" s="500"/>
      <c r="BNQ7" s="500"/>
      <c r="BNR7" s="500"/>
      <c r="BNS7" s="235"/>
      <c r="BNT7" s="236"/>
      <c r="BNU7" s="237"/>
      <c r="BNV7" s="233"/>
      <c r="BNW7" s="234"/>
      <c r="BNX7" s="500"/>
      <c r="BNY7" s="500"/>
      <c r="BNZ7" s="500"/>
      <c r="BOA7" s="235"/>
      <c r="BOB7" s="236"/>
      <c r="BOC7" s="237"/>
      <c r="BOD7" s="233"/>
      <c r="BOE7" s="234"/>
      <c r="BOF7" s="500"/>
      <c r="BOG7" s="500"/>
      <c r="BOH7" s="500"/>
      <c r="BOI7" s="235"/>
      <c r="BOJ7" s="236"/>
      <c r="BOK7" s="237"/>
      <c r="BOL7" s="233"/>
      <c r="BOM7" s="234"/>
      <c r="BON7" s="500"/>
      <c r="BOO7" s="500"/>
      <c r="BOP7" s="500"/>
      <c r="BOQ7" s="235"/>
      <c r="BOR7" s="236"/>
      <c r="BOS7" s="237"/>
      <c r="BOT7" s="233"/>
      <c r="BOU7" s="234"/>
      <c r="BOV7" s="500"/>
      <c r="BOW7" s="500"/>
      <c r="BOX7" s="500"/>
      <c r="BOY7" s="235"/>
      <c r="BOZ7" s="236"/>
      <c r="BPA7" s="237"/>
      <c r="BPB7" s="233"/>
      <c r="BPC7" s="234"/>
      <c r="BPD7" s="500"/>
      <c r="BPE7" s="500"/>
      <c r="BPF7" s="500"/>
      <c r="BPG7" s="235"/>
      <c r="BPH7" s="236"/>
      <c r="BPI7" s="237"/>
      <c r="BPJ7" s="233"/>
      <c r="BPK7" s="234"/>
      <c r="BPL7" s="500"/>
      <c r="BPM7" s="500"/>
      <c r="BPN7" s="500"/>
      <c r="BPO7" s="235"/>
      <c r="BPP7" s="236"/>
      <c r="BPQ7" s="237"/>
      <c r="BPR7" s="233"/>
      <c r="BPS7" s="234"/>
      <c r="BPT7" s="500"/>
      <c r="BPU7" s="500"/>
      <c r="BPV7" s="500"/>
      <c r="BPW7" s="235"/>
      <c r="BPX7" s="236"/>
      <c r="BPY7" s="237"/>
      <c r="BPZ7" s="233"/>
      <c r="BQA7" s="234"/>
      <c r="BQB7" s="500"/>
      <c r="BQC7" s="500"/>
      <c r="BQD7" s="500"/>
      <c r="BQE7" s="235"/>
      <c r="BQF7" s="236"/>
      <c r="BQG7" s="237"/>
      <c r="BQH7" s="233"/>
      <c r="BQI7" s="234"/>
      <c r="BQJ7" s="500"/>
      <c r="BQK7" s="500"/>
      <c r="BQL7" s="500"/>
      <c r="BQM7" s="235"/>
      <c r="BQN7" s="236"/>
      <c r="BQO7" s="237"/>
      <c r="BQP7" s="233"/>
      <c r="BQQ7" s="234"/>
      <c r="BQR7" s="500"/>
      <c r="BQS7" s="500"/>
      <c r="BQT7" s="500"/>
      <c r="BQU7" s="235"/>
      <c r="BQV7" s="236"/>
      <c r="BQW7" s="237"/>
      <c r="BQX7" s="233"/>
      <c r="BQY7" s="234"/>
      <c r="BQZ7" s="500"/>
      <c r="BRA7" s="500"/>
      <c r="BRB7" s="500"/>
      <c r="BRC7" s="235"/>
      <c r="BRD7" s="236"/>
      <c r="BRE7" s="237"/>
      <c r="BRF7" s="233"/>
      <c r="BRG7" s="234"/>
      <c r="BRH7" s="500"/>
      <c r="BRI7" s="500"/>
      <c r="BRJ7" s="500"/>
      <c r="BRK7" s="235"/>
      <c r="BRL7" s="236"/>
      <c r="BRM7" s="237"/>
      <c r="BRN7" s="233"/>
      <c r="BRO7" s="234"/>
      <c r="BRP7" s="500"/>
      <c r="BRQ7" s="500"/>
      <c r="BRR7" s="500"/>
      <c r="BRS7" s="235"/>
      <c r="BRT7" s="236"/>
      <c r="BRU7" s="237"/>
      <c r="BRV7" s="233"/>
      <c r="BRW7" s="234"/>
      <c r="BRX7" s="500"/>
      <c r="BRY7" s="500"/>
      <c r="BRZ7" s="500"/>
      <c r="BSA7" s="235"/>
      <c r="BSB7" s="236"/>
      <c r="BSC7" s="237"/>
      <c r="BSD7" s="233"/>
      <c r="BSE7" s="234"/>
      <c r="BSF7" s="500"/>
      <c r="BSG7" s="500"/>
      <c r="BSH7" s="500"/>
      <c r="BSI7" s="235"/>
      <c r="BSJ7" s="236"/>
      <c r="BSK7" s="237"/>
      <c r="BSL7" s="233"/>
      <c r="BSM7" s="234"/>
      <c r="BSN7" s="500"/>
      <c r="BSO7" s="500"/>
      <c r="BSP7" s="500"/>
      <c r="BSQ7" s="235"/>
      <c r="BSR7" s="236"/>
      <c r="BSS7" s="237"/>
      <c r="BST7" s="233"/>
      <c r="BSU7" s="234"/>
      <c r="BSV7" s="500"/>
      <c r="BSW7" s="500"/>
      <c r="BSX7" s="500"/>
      <c r="BSY7" s="235"/>
      <c r="BSZ7" s="236"/>
      <c r="BTA7" s="237"/>
      <c r="BTB7" s="233"/>
      <c r="BTC7" s="234"/>
      <c r="BTD7" s="500"/>
      <c r="BTE7" s="500"/>
      <c r="BTF7" s="500"/>
      <c r="BTG7" s="235"/>
      <c r="BTH7" s="236"/>
      <c r="BTI7" s="237"/>
      <c r="BTJ7" s="233"/>
      <c r="BTK7" s="234"/>
      <c r="BTL7" s="500"/>
      <c r="BTM7" s="500"/>
      <c r="BTN7" s="500"/>
      <c r="BTO7" s="235"/>
      <c r="BTP7" s="236"/>
      <c r="BTQ7" s="237"/>
      <c r="BTR7" s="233"/>
      <c r="BTS7" s="234"/>
      <c r="BTT7" s="500"/>
      <c r="BTU7" s="500"/>
      <c r="BTV7" s="500"/>
      <c r="BTW7" s="235"/>
      <c r="BTX7" s="236"/>
      <c r="BTY7" s="237"/>
      <c r="BTZ7" s="233"/>
      <c r="BUA7" s="234"/>
      <c r="BUB7" s="500"/>
      <c r="BUC7" s="500"/>
      <c r="BUD7" s="500"/>
      <c r="BUE7" s="235"/>
      <c r="BUF7" s="236"/>
      <c r="BUG7" s="237"/>
      <c r="BUH7" s="233"/>
      <c r="BUI7" s="234"/>
      <c r="BUJ7" s="500"/>
      <c r="BUK7" s="500"/>
      <c r="BUL7" s="500"/>
      <c r="BUM7" s="235"/>
      <c r="BUN7" s="236"/>
      <c r="BUO7" s="237"/>
      <c r="BUP7" s="233"/>
      <c r="BUQ7" s="234"/>
      <c r="BUR7" s="500"/>
      <c r="BUS7" s="500"/>
      <c r="BUT7" s="500"/>
      <c r="BUU7" s="235"/>
      <c r="BUV7" s="236"/>
      <c r="BUW7" s="237"/>
      <c r="BUX7" s="233"/>
      <c r="BUY7" s="234"/>
      <c r="BUZ7" s="500"/>
      <c r="BVA7" s="500"/>
      <c r="BVB7" s="500"/>
      <c r="BVC7" s="235"/>
      <c r="BVD7" s="236"/>
      <c r="BVE7" s="237"/>
      <c r="BVF7" s="233"/>
      <c r="BVG7" s="234"/>
      <c r="BVH7" s="500"/>
      <c r="BVI7" s="500"/>
      <c r="BVJ7" s="500"/>
      <c r="BVK7" s="235"/>
      <c r="BVL7" s="236"/>
      <c r="BVM7" s="237"/>
      <c r="BVN7" s="233"/>
      <c r="BVO7" s="234"/>
      <c r="BVP7" s="500"/>
      <c r="BVQ7" s="500"/>
      <c r="BVR7" s="500"/>
      <c r="BVS7" s="235"/>
      <c r="BVT7" s="236"/>
      <c r="BVU7" s="237"/>
      <c r="BVV7" s="233"/>
      <c r="BVW7" s="234"/>
      <c r="BVX7" s="500"/>
      <c r="BVY7" s="500"/>
      <c r="BVZ7" s="500"/>
      <c r="BWA7" s="235"/>
      <c r="BWB7" s="236"/>
      <c r="BWC7" s="237"/>
      <c r="BWD7" s="233"/>
      <c r="BWE7" s="234"/>
      <c r="BWF7" s="500"/>
      <c r="BWG7" s="500"/>
      <c r="BWH7" s="500"/>
      <c r="BWI7" s="235"/>
      <c r="BWJ7" s="236"/>
      <c r="BWK7" s="237"/>
      <c r="BWL7" s="233"/>
      <c r="BWM7" s="234"/>
      <c r="BWN7" s="500"/>
      <c r="BWO7" s="500"/>
      <c r="BWP7" s="500"/>
      <c r="BWQ7" s="235"/>
      <c r="BWR7" s="236"/>
      <c r="BWS7" s="237"/>
      <c r="BWT7" s="233"/>
      <c r="BWU7" s="234"/>
      <c r="BWV7" s="500"/>
      <c r="BWW7" s="500"/>
      <c r="BWX7" s="500"/>
      <c r="BWY7" s="235"/>
      <c r="BWZ7" s="236"/>
      <c r="BXA7" s="237"/>
      <c r="BXB7" s="233"/>
      <c r="BXC7" s="234"/>
      <c r="BXD7" s="500"/>
      <c r="BXE7" s="500"/>
      <c r="BXF7" s="500"/>
      <c r="BXG7" s="235"/>
      <c r="BXH7" s="236"/>
      <c r="BXI7" s="237"/>
      <c r="BXJ7" s="233"/>
      <c r="BXK7" s="234"/>
      <c r="BXL7" s="500"/>
      <c r="BXM7" s="500"/>
      <c r="BXN7" s="500"/>
      <c r="BXO7" s="235"/>
      <c r="BXP7" s="236"/>
      <c r="BXQ7" s="237"/>
      <c r="BXR7" s="233"/>
      <c r="BXS7" s="234"/>
      <c r="BXT7" s="500"/>
      <c r="BXU7" s="500"/>
      <c r="BXV7" s="500"/>
      <c r="BXW7" s="235"/>
      <c r="BXX7" s="236"/>
      <c r="BXY7" s="237"/>
      <c r="BXZ7" s="233"/>
      <c r="BYA7" s="234"/>
      <c r="BYB7" s="500"/>
      <c r="BYC7" s="500"/>
      <c r="BYD7" s="500"/>
      <c r="BYE7" s="235"/>
      <c r="BYF7" s="236"/>
      <c r="BYG7" s="237"/>
      <c r="BYH7" s="233"/>
      <c r="BYI7" s="234"/>
      <c r="BYJ7" s="500"/>
      <c r="BYK7" s="500"/>
      <c r="BYL7" s="500"/>
      <c r="BYM7" s="235"/>
      <c r="BYN7" s="236"/>
      <c r="BYO7" s="237"/>
      <c r="BYP7" s="233"/>
      <c r="BYQ7" s="234"/>
      <c r="BYR7" s="500"/>
      <c r="BYS7" s="500"/>
      <c r="BYT7" s="500"/>
      <c r="BYU7" s="235"/>
      <c r="BYV7" s="236"/>
      <c r="BYW7" s="237"/>
      <c r="BYX7" s="233"/>
      <c r="BYY7" s="234"/>
      <c r="BYZ7" s="500"/>
      <c r="BZA7" s="500"/>
      <c r="BZB7" s="500"/>
      <c r="BZC7" s="235"/>
      <c r="BZD7" s="236"/>
      <c r="BZE7" s="237"/>
      <c r="BZF7" s="233"/>
      <c r="BZG7" s="234"/>
      <c r="BZH7" s="500"/>
      <c r="BZI7" s="500"/>
      <c r="BZJ7" s="500"/>
      <c r="BZK7" s="235"/>
      <c r="BZL7" s="236"/>
      <c r="BZM7" s="237"/>
      <c r="BZN7" s="233"/>
      <c r="BZO7" s="234"/>
      <c r="BZP7" s="500"/>
      <c r="BZQ7" s="500"/>
      <c r="BZR7" s="500"/>
      <c r="BZS7" s="235"/>
      <c r="BZT7" s="236"/>
      <c r="BZU7" s="237"/>
      <c r="BZV7" s="233"/>
      <c r="BZW7" s="234"/>
      <c r="BZX7" s="500"/>
      <c r="BZY7" s="500"/>
      <c r="BZZ7" s="500"/>
      <c r="CAA7" s="235"/>
      <c r="CAB7" s="236"/>
      <c r="CAC7" s="237"/>
      <c r="CAD7" s="233"/>
      <c r="CAE7" s="234"/>
      <c r="CAF7" s="500"/>
      <c r="CAG7" s="500"/>
      <c r="CAH7" s="500"/>
      <c r="CAI7" s="235"/>
      <c r="CAJ7" s="236"/>
      <c r="CAK7" s="237"/>
      <c r="CAL7" s="233"/>
      <c r="CAM7" s="234"/>
      <c r="CAN7" s="500"/>
      <c r="CAO7" s="500"/>
      <c r="CAP7" s="500"/>
      <c r="CAQ7" s="235"/>
      <c r="CAR7" s="236"/>
      <c r="CAS7" s="237"/>
      <c r="CAT7" s="233"/>
      <c r="CAU7" s="234"/>
      <c r="CAV7" s="500"/>
      <c r="CAW7" s="500"/>
      <c r="CAX7" s="500"/>
      <c r="CAY7" s="235"/>
      <c r="CAZ7" s="236"/>
      <c r="CBA7" s="237"/>
      <c r="CBB7" s="233"/>
      <c r="CBC7" s="234"/>
      <c r="CBD7" s="500"/>
      <c r="CBE7" s="500"/>
      <c r="CBF7" s="500"/>
      <c r="CBG7" s="235"/>
      <c r="CBH7" s="236"/>
      <c r="CBI7" s="237"/>
      <c r="CBJ7" s="233"/>
      <c r="CBK7" s="234"/>
      <c r="CBL7" s="500"/>
      <c r="CBM7" s="500"/>
      <c r="CBN7" s="500"/>
      <c r="CBO7" s="235"/>
      <c r="CBP7" s="236"/>
      <c r="CBQ7" s="237"/>
      <c r="CBR7" s="233"/>
      <c r="CBS7" s="234"/>
      <c r="CBT7" s="500"/>
      <c r="CBU7" s="500"/>
      <c r="CBV7" s="500"/>
      <c r="CBW7" s="235"/>
      <c r="CBX7" s="236"/>
      <c r="CBY7" s="237"/>
      <c r="CBZ7" s="233"/>
      <c r="CCA7" s="234"/>
      <c r="CCB7" s="500"/>
      <c r="CCC7" s="500"/>
      <c r="CCD7" s="500"/>
      <c r="CCE7" s="235"/>
      <c r="CCF7" s="236"/>
      <c r="CCG7" s="237"/>
      <c r="CCH7" s="233"/>
      <c r="CCI7" s="234"/>
      <c r="CCJ7" s="500"/>
      <c r="CCK7" s="500"/>
      <c r="CCL7" s="500"/>
      <c r="CCM7" s="235"/>
      <c r="CCN7" s="236"/>
      <c r="CCO7" s="237"/>
      <c r="CCP7" s="233"/>
      <c r="CCQ7" s="234"/>
      <c r="CCR7" s="500"/>
      <c r="CCS7" s="500"/>
      <c r="CCT7" s="500"/>
      <c r="CCU7" s="235"/>
      <c r="CCV7" s="236"/>
      <c r="CCW7" s="237"/>
      <c r="CCX7" s="233"/>
      <c r="CCY7" s="234"/>
      <c r="CCZ7" s="500"/>
      <c r="CDA7" s="500"/>
      <c r="CDB7" s="500"/>
      <c r="CDC7" s="235"/>
      <c r="CDD7" s="236"/>
      <c r="CDE7" s="237"/>
      <c r="CDF7" s="233"/>
      <c r="CDG7" s="234"/>
      <c r="CDH7" s="500"/>
      <c r="CDI7" s="500"/>
      <c r="CDJ7" s="500"/>
      <c r="CDK7" s="235"/>
      <c r="CDL7" s="236"/>
      <c r="CDM7" s="237"/>
      <c r="CDN7" s="233"/>
      <c r="CDO7" s="234"/>
      <c r="CDP7" s="500"/>
      <c r="CDQ7" s="500"/>
      <c r="CDR7" s="500"/>
      <c r="CDS7" s="235"/>
      <c r="CDT7" s="236"/>
      <c r="CDU7" s="237"/>
      <c r="CDV7" s="233"/>
      <c r="CDW7" s="234"/>
      <c r="CDX7" s="500"/>
      <c r="CDY7" s="500"/>
      <c r="CDZ7" s="500"/>
      <c r="CEA7" s="235"/>
      <c r="CEB7" s="236"/>
      <c r="CEC7" s="237"/>
      <c r="CED7" s="233"/>
      <c r="CEE7" s="234"/>
      <c r="CEF7" s="500"/>
      <c r="CEG7" s="500"/>
      <c r="CEH7" s="500"/>
      <c r="CEI7" s="235"/>
      <c r="CEJ7" s="236"/>
      <c r="CEK7" s="237"/>
      <c r="CEL7" s="233"/>
      <c r="CEM7" s="234"/>
      <c r="CEN7" s="500"/>
      <c r="CEO7" s="500"/>
      <c r="CEP7" s="500"/>
      <c r="CEQ7" s="235"/>
      <c r="CER7" s="236"/>
      <c r="CES7" s="237"/>
      <c r="CET7" s="233"/>
      <c r="CEU7" s="234"/>
      <c r="CEV7" s="500"/>
      <c r="CEW7" s="500"/>
      <c r="CEX7" s="500"/>
      <c r="CEY7" s="235"/>
      <c r="CEZ7" s="236"/>
      <c r="CFA7" s="237"/>
      <c r="CFB7" s="233"/>
      <c r="CFC7" s="234"/>
      <c r="CFD7" s="500"/>
      <c r="CFE7" s="500"/>
      <c r="CFF7" s="500"/>
      <c r="CFG7" s="235"/>
      <c r="CFH7" s="236"/>
      <c r="CFI7" s="237"/>
      <c r="CFJ7" s="233"/>
      <c r="CFK7" s="234"/>
      <c r="CFL7" s="500"/>
      <c r="CFM7" s="500"/>
      <c r="CFN7" s="500"/>
      <c r="CFO7" s="235"/>
      <c r="CFP7" s="236"/>
      <c r="CFQ7" s="237"/>
      <c r="CFR7" s="233"/>
      <c r="CFS7" s="234"/>
      <c r="CFT7" s="500"/>
      <c r="CFU7" s="500"/>
      <c r="CFV7" s="500"/>
      <c r="CFW7" s="235"/>
      <c r="CFX7" s="236"/>
      <c r="CFY7" s="237"/>
      <c r="CFZ7" s="233"/>
      <c r="CGA7" s="234"/>
      <c r="CGB7" s="500"/>
      <c r="CGC7" s="500"/>
      <c r="CGD7" s="500"/>
      <c r="CGE7" s="235"/>
      <c r="CGF7" s="236"/>
      <c r="CGG7" s="237"/>
      <c r="CGH7" s="233"/>
      <c r="CGI7" s="234"/>
      <c r="CGJ7" s="500"/>
      <c r="CGK7" s="500"/>
      <c r="CGL7" s="500"/>
      <c r="CGM7" s="235"/>
      <c r="CGN7" s="236"/>
      <c r="CGO7" s="237"/>
      <c r="CGP7" s="233"/>
      <c r="CGQ7" s="234"/>
      <c r="CGR7" s="500"/>
      <c r="CGS7" s="500"/>
      <c r="CGT7" s="500"/>
      <c r="CGU7" s="235"/>
      <c r="CGV7" s="236"/>
      <c r="CGW7" s="237"/>
      <c r="CGX7" s="233"/>
      <c r="CGY7" s="234"/>
      <c r="CGZ7" s="500"/>
      <c r="CHA7" s="500"/>
      <c r="CHB7" s="500"/>
      <c r="CHC7" s="235"/>
      <c r="CHD7" s="236"/>
      <c r="CHE7" s="237"/>
      <c r="CHF7" s="233"/>
      <c r="CHG7" s="234"/>
      <c r="CHH7" s="500"/>
      <c r="CHI7" s="500"/>
      <c r="CHJ7" s="500"/>
      <c r="CHK7" s="235"/>
      <c r="CHL7" s="236"/>
      <c r="CHM7" s="237"/>
      <c r="CHN7" s="233"/>
      <c r="CHO7" s="234"/>
      <c r="CHP7" s="500"/>
      <c r="CHQ7" s="500"/>
      <c r="CHR7" s="500"/>
      <c r="CHS7" s="235"/>
      <c r="CHT7" s="236"/>
      <c r="CHU7" s="237"/>
      <c r="CHV7" s="233"/>
      <c r="CHW7" s="234"/>
      <c r="CHX7" s="500"/>
      <c r="CHY7" s="500"/>
      <c r="CHZ7" s="500"/>
      <c r="CIA7" s="235"/>
      <c r="CIB7" s="236"/>
      <c r="CIC7" s="237"/>
      <c r="CID7" s="233"/>
      <c r="CIE7" s="234"/>
      <c r="CIF7" s="500"/>
      <c r="CIG7" s="500"/>
      <c r="CIH7" s="500"/>
      <c r="CII7" s="235"/>
      <c r="CIJ7" s="236"/>
      <c r="CIK7" s="237"/>
      <c r="CIL7" s="233"/>
      <c r="CIM7" s="234"/>
      <c r="CIN7" s="500"/>
      <c r="CIO7" s="500"/>
      <c r="CIP7" s="500"/>
      <c r="CIQ7" s="235"/>
      <c r="CIR7" s="236"/>
      <c r="CIS7" s="237"/>
      <c r="CIT7" s="233"/>
      <c r="CIU7" s="234"/>
      <c r="CIV7" s="500"/>
      <c r="CIW7" s="500"/>
      <c r="CIX7" s="500"/>
      <c r="CIY7" s="235"/>
      <c r="CIZ7" s="236"/>
      <c r="CJA7" s="237"/>
      <c r="CJB7" s="233"/>
      <c r="CJC7" s="234"/>
      <c r="CJD7" s="500"/>
      <c r="CJE7" s="500"/>
      <c r="CJF7" s="500"/>
      <c r="CJG7" s="235"/>
      <c r="CJH7" s="236"/>
      <c r="CJI7" s="237"/>
      <c r="CJJ7" s="233"/>
      <c r="CJK7" s="234"/>
      <c r="CJL7" s="500"/>
      <c r="CJM7" s="500"/>
      <c r="CJN7" s="500"/>
      <c r="CJO7" s="235"/>
      <c r="CJP7" s="236"/>
      <c r="CJQ7" s="237"/>
      <c r="CJR7" s="233"/>
      <c r="CJS7" s="234"/>
      <c r="CJT7" s="500"/>
      <c r="CJU7" s="500"/>
      <c r="CJV7" s="500"/>
      <c r="CJW7" s="235"/>
      <c r="CJX7" s="236"/>
      <c r="CJY7" s="237"/>
      <c r="CJZ7" s="233"/>
      <c r="CKA7" s="234"/>
      <c r="CKB7" s="500"/>
      <c r="CKC7" s="500"/>
      <c r="CKD7" s="500"/>
      <c r="CKE7" s="235"/>
      <c r="CKF7" s="236"/>
      <c r="CKG7" s="237"/>
      <c r="CKH7" s="233"/>
      <c r="CKI7" s="234"/>
      <c r="CKJ7" s="500"/>
      <c r="CKK7" s="500"/>
      <c r="CKL7" s="500"/>
      <c r="CKM7" s="235"/>
      <c r="CKN7" s="236"/>
      <c r="CKO7" s="237"/>
      <c r="CKP7" s="233"/>
      <c r="CKQ7" s="234"/>
      <c r="CKR7" s="500"/>
      <c r="CKS7" s="500"/>
      <c r="CKT7" s="500"/>
      <c r="CKU7" s="235"/>
      <c r="CKV7" s="236"/>
      <c r="CKW7" s="237"/>
      <c r="CKX7" s="233"/>
      <c r="CKY7" s="234"/>
      <c r="CKZ7" s="500"/>
      <c r="CLA7" s="500"/>
      <c r="CLB7" s="500"/>
      <c r="CLC7" s="235"/>
      <c r="CLD7" s="236"/>
      <c r="CLE7" s="237"/>
      <c r="CLF7" s="233"/>
      <c r="CLG7" s="234"/>
      <c r="CLH7" s="500"/>
      <c r="CLI7" s="500"/>
      <c r="CLJ7" s="500"/>
      <c r="CLK7" s="235"/>
      <c r="CLL7" s="236"/>
      <c r="CLM7" s="237"/>
      <c r="CLN7" s="233"/>
      <c r="CLO7" s="234"/>
      <c r="CLP7" s="500"/>
      <c r="CLQ7" s="500"/>
      <c r="CLR7" s="500"/>
      <c r="CLS7" s="235"/>
      <c r="CLT7" s="236"/>
      <c r="CLU7" s="237"/>
      <c r="CLV7" s="233"/>
      <c r="CLW7" s="234"/>
      <c r="CLX7" s="500"/>
      <c r="CLY7" s="500"/>
      <c r="CLZ7" s="500"/>
      <c r="CMA7" s="235"/>
      <c r="CMB7" s="236"/>
      <c r="CMC7" s="237"/>
      <c r="CMD7" s="233"/>
      <c r="CME7" s="234"/>
      <c r="CMF7" s="500"/>
      <c r="CMG7" s="500"/>
      <c r="CMH7" s="500"/>
      <c r="CMI7" s="235"/>
      <c r="CMJ7" s="236"/>
      <c r="CMK7" s="237"/>
      <c r="CML7" s="233"/>
      <c r="CMM7" s="234"/>
      <c r="CMN7" s="500"/>
      <c r="CMO7" s="500"/>
      <c r="CMP7" s="500"/>
      <c r="CMQ7" s="235"/>
      <c r="CMR7" s="236"/>
      <c r="CMS7" s="237"/>
      <c r="CMT7" s="233"/>
      <c r="CMU7" s="234"/>
      <c r="CMV7" s="500"/>
      <c r="CMW7" s="500"/>
      <c r="CMX7" s="500"/>
      <c r="CMY7" s="235"/>
      <c r="CMZ7" s="236"/>
      <c r="CNA7" s="237"/>
      <c r="CNB7" s="233"/>
      <c r="CNC7" s="234"/>
      <c r="CND7" s="500"/>
      <c r="CNE7" s="500"/>
      <c r="CNF7" s="500"/>
      <c r="CNG7" s="235"/>
      <c r="CNH7" s="236"/>
      <c r="CNI7" s="237"/>
      <c r="CNJ7" s="233"/>
      <c r="CNK7" s="234"/>
      <c r="CNL7" s="500"/>
      <c r="CNM7" s="500"/>
      <c r="CNN7" s="500"/>
      <c r="CNO7" s="235"/>
      <c r="CNP7" s="236"/>
      <c r="CNQ7" s="237"/>
      <c r="CNR7" s="233"/>
      <c r="CNS7" s="234"/>
      <c r="CNT7" s="500"/>
      <c r="CNU7" s="500"/>
      <c r="CNV7" s="500"/>
      <c r="CNW7" s="235"/>
      <c r="CNX7" s="236"/>
      <c r="CNY7" s="237"/>
      <c r="CNZ7" s="233"/>
      <c r="COA7" s="234"/>
      <c r="COB7" s="500"/>
      <c r="COC7" s="500"/>
      <c r="COD7" s="500"/>
      <c r="COE7" s="235"/>
      <c r="COF7" s="236"/>
      <c r="COG7" s="237"/>
      <c r="COH7" s="233"/>
      <c r="COI7" s="234"/>
      <c r="COJ7" s="500"/>
      <c r="COK7" s="500"/>
      <c r="COL7" s="500"/>
      <c r="COM7" s="235"/>
      <c r="CON7" s="236"/>
      <c r="COO7" s="237"/>
      <c r="COP7" s="233"/>
      <c r="COQ7" s="234"/>
      <c r="COR7" s="500"/>
      <c r="COS7" s="500"/>
      <c r="COT7" s="500"/>
      <c r="COU7" s="235"/>
      <c r="COV7" s="236"/>
      <c r="COW7" s="237"/>
      <c r="COX7" s="233"/>
      <c r="COY7" s="234"/>
      <c r="COZ7" s="500"/>
      <c r="CPA7" s="500"/>
      <c r="CPB7" s="500"/>
      <c r="CPC7" s="235"/>
      <c r="CPD7" s="236"/>
      <c r="CPE7" s="237"/>
      <c r="CPF7" s="233"/>
      <c r="CPG7" s="234"/>
      <c r="CPH7" s="500"/>
      <c r="CPI7" s="500"/>
      <c r="CPJ7" s="500"/>
      <c r="CPK7" s="235"/>
      <c r="CPL7" s="236"/>
      <c r="CPM7" s="237"/>
      <c r="CPN7" s="233"/>
      <c r="CPO7" s="234"/>
      <c r="CPP7" s="500"/>
      <c r="CPQ7" s="500"/>
      <c r="CPR7" s="500"/>
      <c r="CPS7" s="235"/>
      <c r="CPT7" s="236"/>
      <c r="CPU7" s="237"/>
      <c r="CPV7" s="233"/>
      <c r="CPW7" s="234"/>
      <c r="CPX7" s="500"/>
      <c r="CPY7" s="500"/>
      <c r="CPZ7" s="500"/>
      <c r="CQA7" s="235"/>
      <c r="CQB7" s="236"/>
      <c r="CQC7" s="237"/>
      <c r="CQD7" s="233"/>
      <c r="CQE7" s="234"/>
      <c r="CQF7" s="500"/>
      <c r="CQG7" s="500"/>
      <c r="CQH7" s="500"/>
      <c r="CQI7" s="235"/>
      <c r="CQJ7" s="236"/>
      <c r="CQK7" s="237"/>
      <c r="CQL7" s="233"/>
      <c r="CQM7" s="234"/>
      <c r="CQN7" s="500"/>
      <c r="CQO7" s="500"/>
      <c r="CQP7" s="500"/>
      <c r="CQQ7" s="235"/>
      <c r="CQR7" s="236"/>
      <c r="CQS7" s="237"/>
      <c r="CQT7" s="233"/>
      <c r="CQU7" s="234"/>
      <c r="CQV7" s="500"/>
      <c r="CQW7" s="500"/>
      <c r="CQX7" s="500"/>
      <c r="CQY7" s="235"/>
      <c r="CQZ7" s="236"/>
      <c r="CRA7" s="237"/>
      <c r="CRB7" s="233"/>
      <c r="CRC7" s="234"/>
      <c r="CRD7" s="500"/>
      <c r="CRE7" s="500"/>
      <c r="CRF7" s="500"/>
      <c r="CRG7" s="235"/>
      <c r="CRH7" s="236"/>
      <c r="CRI7" s="237"/>
      <c r="CRJ7" s="233"/>
      <c r="CRK7" s="234"/>
      <c r="CRL7" s="500"/>
      <c r="CRM7" s="500"/>
      <c r="CRN7" s="500"/>
      <c r="CRO7" s="235"/>
      <c r="CRP7" s="236"/>
      <c r="CRQ7" s="237"/>
      <c r="CRR7" s="233"/>
      <c r="CRS7" s="234"/>
      <c r="CRT7" s="500"/>
      <c r="CRU7" s="500"/>
      <c r="CRV7" s="500"/>
      <c r="CRW7" s="235"/>
      <c r="CRX7" s="236"/>
      <c r="CRY7" s="237"/>
      <c r="CRZ7" s="233"/>
      <c r="CSA7" s="234"/>
      <c r="CSB7" s="500"/>
      <c r="CSC7" s="500"/>
      <c r="CSD7" s="500"/>
      <c r="CSE7" s="235"/>
      <c r="CSF7" s="236"/>
      <c r="CSG7" s="237"/>
      <c r="CSH7" s="233"/>
      <c r="CSI7" s="234"/>
      <c r="CSJ7" s="500"/>
      <c r="CSK7" s="500"/>
      <c r="CSL7" s="500"/>
      <c r="CSM7" s="235"/>
      <c r="CSN7" s="236"/>
      <c r="CSO7" s="237"/>
      <c r="CSP7" s="233"/>
      <c r="CSQ7" s="234"/>
      <c r="CSR7" s="500"/>
      <c r="CSS7" s="500"/>
      <c r="CST7" s="500"/>
      <c r="CSU7" s="235"/>
      <c r="CSV7" s="236"/>
      <c r="CSW7" s="237"/>
      <c r="CSX7" s="233"/>
      <c r="CSY7" s="234"/>
      <c r="CSZ7" s="500"/>
      <c r="CTA7" s="500"/>
      <c r="CTB7" s="500"/>
      <c r="CTC7" s="235"/>
      <c r="CTD7" s="236"/>
      <c r="CTE7" s="237"/>
      <c r="CTF7" s="233"/>
      <c r="CTG7" s="234"/>
      <c r="CTH7" s="500"/>
      <c r="CTI7" s="500"/>
      <c r="CTJ7" s="500"/>
      <c r="CTK7" s="235"/>
      <c r="CTL7" s="236"/>
      <c r="CTM7" s="237"/>
      <c r="CTN7" s="233"/>
      <c r="CTO7" s="234"/>
      <c r="CTP7" s="500"/>
      <c r="CTQ7" s="500"/>
      <c r="CTR7" s="500"/>
      <c r="CTS7" s="235"/>
      <c r="CTT7" s="236"/>
      <c r="CTU7" s="237"/>
      <c r="CTV7" s="233"/>
      <c r="CTW7" s="234"/>
      <c r="CTX7" s="500"/>
      <c r="CTY7" s="500"/>
      <c r="CTZ7" s="500"/>
      <c r="CUA7" s="235"/>
      <c r="CUB7" s="236"/>
      <c r="CUC7" s="237"/>
      <c r="CUD7" s="233"/>
      <c r="CUE7" s="234"/>
      <c r="CUF7" s="500"/>
      <c r="CUG7" s="500"/>
      <c r="CUH7" s="500"/>
      <c r="CUI7" s="235"/>
      <c r="CUJ7" s="236"/>
      <c r="CUK7" s="237"/>
      <c r="CUL7" s="233"/>
      <c r="CUM7" s="234"/>
      <c r="CUN7" s="500"/>
      <c r="CUO7" s="500"/>
      <c r="CUP7" s="500"/>
      <c r="CUQ7" s="235"/>
      <c r="CUR7" s="236"/>
      <c r="CUS7" s="237"/>
      <c r="CUT7" s="233"/>
      <c r="CUU7" s="234"/>
      <c r="CUV7" s="500"/>
      <c r="CUW7" s="500"/>
      <c r="CUX7" s="500"/>
      <c r="CUY7" s="235"/>
      <c r="CUZ7" s="236"/>
      <c r="CVA7" s="237"/>
      <c r="CVB7" s="233"/>
      <c r="CVC7" s="234"/>
      <c r="CVD7" s="500"/>
      <c r="CVE7" s="500"/>
      <c r="CVF7" s="500"/>
      <c r="CVG7" s="235"/>
      <c r="CVH7" s="236"/>
      <c r="CVI7" s="237"/>
      <c r="CVJ7" s="233"/>
      <c r="CVK7" s="234"/>
      <c r="CVL7" s="500"/>
      <c r="CVM7" s="500"/>
      <c r="CVN7" s="500"/>
      <c r="CVO7" s="235"/>
      <c r="CVP7" s="236"/>
      <c r="CVQ7" s="237"/>
      <c r="CVR7" s="233"/>
      <c r="CVS7" s="234"/>
      <c r="CVT7" s="500"/>
      <c r="CVU7" s="500"/>
      <c r="CVV7" s="500"/>
      <c r="CVW7" s="235"/>
      <c r="CVX7" s="236"/>
      <c r="CVY7" s="237"/>
      <c r="CVZ7" s="233"/>
      <c r="CWA7" s="234"/>
      <c r="CWB7" s="500"/>
      <c r="CWC7" s="500"/>
      <c r="CWD7" s="500"/>
      <c r="CWE7" s="235"/>
      <c r="CWF7" s="236"/>
      <c r="CWG7" s="237"/>
      <c r="CWH7" s="233"/>
      <c r="CWI7" s="234"/>
      <c r="CWJ7" s="500"/>
      <c r="CWK7" s="500"/>
      <c r="CWL7" s="500"/>
      <c r="CWM7" s="235"/>
      <c r="CWN7" s="236"/>
      <c r="CWO7" s="237"/>
      <c r="CWP7" s="233"/>
      <c r="CWQ7" s="234"/>
      <c r="CWR7" s="500"/>
      <c r="CWS7" s="500"/>
      <c r="CWT7" s="500"/>
      <c r="CWU7" s="235"/>
      <c r="CWV7" s="236"/>
      <c r="CWW7" s="237"/>
      <c r="CWX7" s="233"/>
      <c r="CWY7" s="234"/>
      <c r="CWZ7" s="500"/>
      <c r="CXA7" s="500"/>
      <c r="CXB7" s="500"/>
      <c r="CXC7" s="235"/>
      <c r="CXD7" s="236"/>
      <c r="CXE7" s="237"/>
      <c r="CXF7" s="233"/>
      <c r="CXG7" s="234"/>
      <c r="CXH7" s="500"/>
      <c r="CXI7" s="500"/>
      <c r="CXJ7" s="500"/>
      <c r="CXK7" s="235"/>
      <c r="CXL7" s="236"/>
      <c r="CXM7" s="237"/>
      <c r="CXN7" s="233"/>
      <c r="CXO7" s="234"/>
      <c r="CXP7" s="500"/>
      <c r="CXQ7" s="500"/>
      <c r="CXR7" s="500"/>
      <c r="CXS7" s="235"/>
      <c r="CXT7" s="236"/>
      <c r="CXU7" s="237"/>
      <c r="CXV7" s="233"/>
      <c r="CXW7" s="234"/>
      <c r="CXX7" s="500"/>
      <c r="CXY7" s="500"/>
      <c r="CXZ7" s="500"/>
      <c r="CYA7" s="235"/>
      <c r="CYB7" s="236"/>
      <c r="CYC7" s="237"/>
      <c r="CYD7" s="233"/>
      <c r="CYE7" s="234"/>
      <c r="CYF7" s="500"/>
      <c r="CYG7" s="500"/>
      <c r="CYH7" s="500"/>
      <c r="CYI7" s="235"/>
      <c r="CYJ7" s="236"/>
      <c r="CYK7" s="237"/>
      <c r="CYL7" s="233"/>
      <c r="CYM7" s="234"/>
      <c r="CYN7" s="500"/>
      <c r="CYO7" s="500"/>
      <c r="CYP7" s="500"/>
      <c r="CYQ7" s="235"/>
      <c r="CYR7" s="236"/>
      <c r="CYS7" s="237"/>
      <c r="CYT7" s="233"/>
      <c r="CYU7" s="234"/>
      <c r="CYV7" s="500"/>
      <c r="CYW7" s="500"/>
      <c r="CYX7" s="500"/>
      <c r="CYY7" s="235"/>
      <c r="CYZ7" s="236"/>
      <c r="CZA7" s="237"/>
      <c r="CZB7" s="233"/>
      <c r="CZC7" s="234"/>
      <c r="CZD7" s="500"/>
      <c r="CZE7" s="500"/>
      <c r="CZF7" s="500"/>
      <c r="CZG7" s="235"/>
      <c r="CZH7" s="236"/>
      <c r="CZI7" s="237"/>
      <c r="CZJ7" s="233"/>
      <c r="CZK7" s="234"/>
      <c r="CZL7" s="500"/>
      <c r="CZM7" s="500"/>
      <c r="CZN7" s="500"/>
      <c r="CZO7" s="235"/>
      <c r="CZP7" s="236"/>
      <c r="CZQ7" s="237"/>
      <c r="CZR7" s="233"/>
      <c r="CZS7" s="234"/>
      <c r="CZT7" s="500"/>
      <c r="CZU7" s="500"/>
      <c r="CZV7" s="500"/>
      <c r="CZW7" s="235"/>
      <c r="CZX7" s="236"/>
      <c r="CZY7" s="237"/>
      <c r="CZZ7" s="233"/>
      <c r="DAA7" s="234"/>
      <c r="DAB7" s="500"/>
      <c r="DAC7" s="500"/>
      <c r="DAD7" s="500"/>
      <c r="DAE7" s="235"/>
      <c r="DAF7" s="236"/>
      <c r="DAG7" s="237"/>
      <c r="DAH7" s="233"/>
      <c r="DAI7" s="234"/>
      <c r="DAJ7" s="500"/>
      <c r="DAK7" s="500"/>
      <c r="DAL7" s="500"/>
      <c r="DAM7" s="235"/>
      <c r="DAN7" s="236"/>
      <c r="DAO7" s="237"/>
      <c r="DAP7" s="233"/>
      <c r="DAQ7" s="234"/>
      <c r="DAR7" s="500"/>
      <c r="DAS7" s="500"/>
      <c r="DAT7" s="500"/>
      <c r="DAU7" s="235"/>
      <c r="DAV7" s="236"/>
      <c r="DAW7" s="237"/>
      <c r="DAX7" s="233"/>
      <c r="DAY7" s="234"/>
      <c r="DAZ7" s="500"/>
      <c r="DBA7" s="500"/>
      <c r="DBB7" s="500"/>
      <c r="DBC7" s="235"/>
      <c r="DBD7" s="236"/>
      <c r="DBE7" s="237"/>
      <c r="DBF7" s="233"/>
      <c r="DBG7" s="234"/>
      <c r="DBH7" s="500"/>
      <c r="DBI7" s="500"/>
      <c r="DBJ7" s="500"/>
      <c r="DBK7" s="235"/>
      <c r="DBL7" s="236"/>
      <c r="DBM7" s="237"/>
      <c r="DBN7" s="233"/>
      <c r="DBO7" s="234"/>
      <c r="DBP7" s="500"/>
      <c r="DBQ7" s="500"/>
      <c r="DBR7" s="500"/>
      <c r="DBS7" s="235"/>
      <c r="DBT7" s="236"/>
      <c r="DBU7" s="237"/>
      <c r="DBV7" s="233"/>
      <c r="DBW7" s="234"/>
      <c r="DBX7" s="500"/>
      <c r="DBY7" s="500"/>
      <c r="DBZ7" s="500"/>
      <c r="DCA7" s="235"/>
      <c r="DCB7" s="236"/>
      <c r="DCC7" s="237"/>
      <c r="DCD7" s="233"/>
      <c r="DCE7" s="234"/>
      <c r="DCF7" s="500"/>
      <c r="DCG7" s="500"/>
      <c r="DCH7" s="500"/>
      <c r="DCI7" s="235"/>
      <c r="DCJ7" s="236"/>
      <c r="DCK7" s="237"/>
      <c r="DCL7" s="233"/>
      <c r="DCM7" s="234"/>
      <c r="DCN7" s="500"/>
      <c r="DCO7" s="500"/>
      <c r="DCP7" s="500"/>
      <c r="DCQ7" s="235"/>
      <c r="DCR7" s="236"/>
      <c r="DCS7" s="237"/>
      <c r="DCT7" s="233"/>
      <c r="DCU7" s="234"/>
      <c r="DCV7" s="500"/>
      <c r="DCW7" s="500"/>
      <c r="DCX7" s="500"/>
      <c r="DCY7" s="235"/>
      <c r="DCZ7" s="236"/>
      <c r="DDA7" s="237"/>
      <c r="DDB7" s="233"/>
      <c r="DDC7" s="234"/>
      <c r="DDD7" s="500"/>
      <c r="DDE7" s="500"/>
      <c r="DDF7" s="500"/>
      <c r="DDG7" s="235"/>
      <c r="DDH7" s="236"/>
      <c r="DDI7" s="237"/>
      <c r="DDJ7" s="233"/>
      <c r="DDK7" s="234"/>
      <c r="DDL7" s="500"/>
      <c r="DDM7" s="500"/>
      <c r="DDN7" s="500"/>
      <c r="DDO7" s="235"/>
      <c r="DDP7" s="236"/>
      <c r="DDQ7" s="237"/>
      <c r="DDR7" s="233"/>
      <c r="DDS7" s="234"/>
      <c r="DDT7" s="500"/>
      <c r="DDU7" s="500"/>
      <c r="DDV7" s="500"/>
      <c r="DDW7" s="235"/>
      <c r="DDX7" s="236"/>
      <c r="DDY7" s="237"/>
      <c r="DDZ7" s="233"/>
      <c r="DEA7" s="234"/>
      <c r="DEB7" s="500"/>
      <c r="DEC7" s="500"/>
      <c r="DED7" s="500"/>
      <c r="DEE7" s="235"/>
      <c r="DEF7" s="236"/>
      <c r="DEG7" s="237"/>
      <c r="DEH7" s="233"/>
      <c r="DEI7" s="234"/>
      <c r="DEJ7" s="500"/>
      <c r="DEK7" s="500"/>
      <c r="DEL7" s="500"/>
      <c r="DEM7" s="235"/>
      <c r="DEN7" s="236"/>
      <c r="DEO7" s="237"/>
      <c r="DEP7" s="233"/>
      <c r="DEQ7" s="234"/>
      <c r="DER7" s="500"/>
      <c r="DES7" s="500"/>
      <c r="DET7" s="500"/>
      <c r="DEU7" s="235"/>
      <c r="DEV7" s="236"/>
      <c r="DEW7" s="237"/>
      <c r="DEX7" s="233"/>
      <c r="DEY7" s="234"/>
      <c r="DEZ7" s="500"/>
      <c r="DFA7" s="500"/>
      <c r="DFB7" s="500"/>
      <c r="DFC7" s="235"/>
      <c r="DFD7" s="236"/>
      <c r="DFE7" s="237"/>
      <c r="DFF7" s="233"/>
      <c r="DFG7" s="234"/>
      <c r="DFH7" s="500"/>
      <c r="DFI7" s="500"/>
      <c r="DFJ7" s="500"/>
      <c r="DFK7" s="235"/>
      <c r="DFL7" s="236"/>
      <c r="DFM7" s="237"/>
      <c r="DFN7" s="233"/>
      <c r="DFO7" s="234"/>
      <c r="DFP7" s="500"/>
      <c r="DFQ7" s="500"/>
      <c r="DFR7" s="500"/>
      <c r="DFS7" s="235"/>
      <c r="DFT7" s="236"/>
      <c r="DFU7" s="237"/>
      <c r="DFV7" s="233"/>
      <c r="DFW7" s="234"/>
      <c r="DFX7" s="500"/>
      <c r="DFY7" s="500"/>
      <c r="DFZ7" s="500"/>
      <c r="DGA7" s="235"/>
      <c r="DGB7" s="236"/>
      <c r="DGC7" s="237"/>
      <c r="DGD7" s="233"/>
      <c r="DGE7" s="234"/>
      <c r="DGF7" s="500"/>
      <c r="DGG7" s="500"/>
      <c r="DGH7" s="500"/>
      <c r="DGI7" s="235"/>
      <c r="DGJ7" s="236"/>
      <c r="DGK7" s="237"/>
      <c r="DGL7" s="233"/>
      <c r="DGM7" s="234"/>
      <c r="DGN7" s="500"/>
      <c r="DGO7" s="500"/>
      <c r="DGP7" s="500"/>
      <c r="DGQ7" s="235"/>
      <c r="DGR7" s="236"/>
      <c r="DGS7" s="237"/>
      <c r="DGT7" s="233"/>
      <c r="DGU7" s="234"/>
      <c r="DGV7" s="500"/>
      <c r="DGW7" s="500"/>
      <c r="DGX7" s="500"/>
      <c r="DGY7" s="235"/>
      <c r="DGZ7" s="236"/>
      <c r="DHA7" s="237"/>
      <c r="DHB7" s="233"/>
      <c r="DHC7" s="234"/>
      <c r="DHD7" s="500"/>
      <c r="DHE7" s="500"/>
      <c r="DHF7" s="500"/>
      <c r="DHG7" s="235"/>
      <c r="DHH7" s="236"/>
      <c r="DHI7" s="237"/>
      <c r="DHJ7" s="233"/>
      <c r="DHK7" s="234"/>
      <c r="DHL7" s="500"/>
      <c r="DHM7" s="500"/>
      <c r="DHN7" s="500"/>
      <c r="DHO7" s="235"/>
      <c r="DHP7" s="236"/>
      <c r="DHQ7" s="237"/>
      <c r="DHR7" s="233"/>
      <c r="DHS7" s="234"/>
      <c r="DHT7" s="500"/>
      <c r="DHU7" s="500"/>
      <c r="DHV7" s="500"/>
      <c r="DHW7" s="235"/>
      <c r="DHX7" s="236"/>
      <c r="DHY7" s="237"/>
      <c r="DHZ7" s="233"/>
      <c r="DIA7" s="234"/>
      <c r="DIB7" s="500"/>
      <c r="DIC7" s="500"/>
      <c r="DID7" s="500"/>
      <c r="DIE7" s="235"/>
      <c r="DIF7" s="236"/>
      <c r="DIG7" s="237"/>
      <c r="DIH7" s="233"/>
      <c r="DII7" s="234"/>
      <c r="DIJ7" s="500"/>
      <c r="DIK7" s="500"/>
      <c r="DIL7" s="500"/>
      <c r="DIM7" s="235"/>
      <c r="DIN7" s="236"/>
      <c r="DIO7" s="237"/>
      <c r="DIP7" s="233"/>
      <c r="DIQ7" s="234"/>
      <c r="DIR7" s="500"/>
      <c r="DIS7" s="500"/>
      <c r="DIT7" s="500"/>
      <c r="DIU7" s="235"/>
      <c r="DIV7" s="236"/>
      <c r="DIW7" s="237"/>
      <c r="DIX7" s="233"/>
      <c r="DIY7" s="234"/>
      <c r="DIZ7" s="500"/>
      <c r="DJA7" s="500"/>
      <c r="DJB7" s="500"/>
      <c r="DJC7" s="235"/>
      <c r="DJD7" s="236"/>
      <c r="DJE7" s="237"/>
      <c r="DJF7" s="233"/>
      <c r="DJG7" s="234"/>
      <c r="DJH7" s="500"/>
      <c r="DJI7" s="500"/>
      <c r="DJJ7" s="500"/>
      <c r="DJK7" s="235"/>
      <c r="DJL7" s="236"/>
      <c r="DJM7" s="237"/>
      <c r="DJN7" s="233"/>
      <c r="DJO7" s="234"/>
      <c r="DJP7" s="500"/>
      <c r="DJQ7" s="500"/>
      <c r="DJR7" s="500"/>
      <c r="DJS7" s="235"/>
      <c r="DJT7" s="236"/>
      <c r="DJU7" s="237"/>
      <c r="DJV7" s="233"/>
      <c r="DJW7" s="234"/>
      <c r="DJX7" s="500"/>
      <c r="DJY7" s="500"/>
      <c r="DJZ7" s="500"/>
      <c r="DKA7" s="235"/>
      <c r="DKB7" s="236"/>
      <c r="DKC7" s="237"/>
      <c r="DKD7" s="233"/>
      <c r="DKE7" s="234"/>
      <c r="DKF7" s="500"/>
      <c r="DKG7" s="500"/>
      <c r="DKH7" s="500"/>
      <c r="DKI7" s="235"/>
      <c r="DKJ7" s="236"/>
      <c r="DKK7" s="237"/>
      <c r="DKL7" s="233"/>
      <c r="DKM7" s="234"/>
      <c r="DKN7" s="500"/>
      <c r="DKO7" s="500"/>
      <c r="DKP7" s="500"/>
      <c r="DKQ7" s="235"/>
      <c r="DKR7" s="236"/>
      <c r="DKS7" s="237"/>
      <c r="DKT7" s="233"/>
      <c r="DKU7" s="234"/>
      <c r="DKV7" s="500"/>
      <c r="DKW7" s="500"/>
      <c r="DKX7" s="500"/>
      <c r="DKY7" s="235"/>
      <c r="DKZ7" s="236"/>
      <c r="DLA7" s="237"/>
      <c r="DLB7" s="233"/>
      <c r="DLC7" s="234"/>
      <c r="DLD7" s="500"/>
      <c r="DLE7" s="500"/>
      <c r="DLF7" s="500"/>
      <c r="DLG7" s="235"/>
      <c r="DLH7" s="236"/>
      <c r="DLI7" s="237"/>
      <c r="DLJ7" s="233"/>
      <c r="DLK7" s="234"/>
      <c r="DLL7" s="500"/>
      <c r="DLM7" s="500"/>
      <c r="DLN7" s="500"/>
      <c r="DLO7" s="235"/>
      <c r="DLP7" s="236"/>
      <c r="DLQ7" s="237"/>
      <c r="DLR7" s="233"/>
      <c r="DLS7" s="234"/>
      <c r="DLT7" s="500"/>
      <c r="DLU7" s="500"/>
      <c r="DLV7" s="500"/>
      <c r="DLW7" s="235"/>
      <c r="DLX7" s="236"/>
      <c r="DLY7" s="237"/>
      <c r="DLZ7" s="233"/>
      <c r="DMA7" s="234"/>
      <c r="DMB7" s="500"/>
      <c r="DMC7" s="500"/>
      <c r="DMD7" s="500"/>
      <c r="DME7" s="235"/>
      <c r="DMF7" s="236"/>
      <c r="DMG7" s="237"/>
      <c r="DMH7" s="233"/>
      <c r="DMI7" s="234"/>
      <c r="DMJ7" s="500"/>
      <c r="DMK7" s="500"/>
      <c r="DML7" s="500"/>
      <c r="DMM7" s="235"/>
      <c r="DMN7" s="236"/>
      <c r="DMO7" s="237"/>
      <c r="DMP7" s="233"/>
      <c r="DMQ7" s="234"/>
      <c r="DMR7" s="500"/>
      <c r="DMS7" s="500"/>
      <c r="DMT7" s="500"/>
      <c r="DMU7" s="235"/>
      <c r="DMV7" s="236"/>
      <c r="DMW7" s="237"/>
      <c r="DMX7" s="233"/>
      <c r="DMY7" s="234"/>
      <c r="DMZ7" s="500"/>
      <c r="DNA7" s="500"/>
      <c r="DNB7" s="500"/>
      <c r="DNC7" s="235"/>
      <c r="DND7" s="236"/>
      <c r="DNE7" s="237"/>
      <c r="DNF7" s="233"/>
      <c r="DNG7" s="234"/>
      <c r="DNH7" s="500"/>
      <c r="DNI7" s="500"/>
      <c r="DNJ7" s="500"/>
      <c r="DNK7" s="235"/>
      <c r="DNL7" s="236"/>
      <c r="DNM7" s="237"/>
      <c r="DNN7" s="233"/>
      <c r="DNO7" s="234"/>
      <c r="DNP7" s="500"/>
      <c r="DNQ7" s="500"/>
      <c r="DNR7" s="500"/>
      <c r="DNS7" s="235"/>
      <c r="DNT7" s="236"/>
      <c r="DNU7" s="237"/>
      <c r="DNV7" s="233"/>
      <c r="DNW7" s="234"/>
      <c r="DNX7" s="500"/>
      <c r="DNY7" s="500"/>
      <c r="DNZ7" s="500"/>
      <c r="DOA7" s="235"/>
      <c r="DOB7" s="236"/>
      <c r="DOC7" s="237"/>
      <c r="DOD7" s="233"/>
      <c r="DOE7" s="234"/>
      <c r="DOF7" s="500"/>
      <c r="DOG7" s="500"/>
      <c r="DOH7" s="500"/>
      <c r="DOI7" s="235"/>
      <c r="DOJ7" s="236"/>
      <c r="DOK7" s="237"/>
      <c r="DOL7" s="233"/>
      <c r="DOM7" s="234"/>
      <c r="DON7" s="500"/>
      <c r="DOO7" s="500"/>
      <c r="DOP7" s="500"/>
      <c r="DOQ7" s="235"/>
      <c r="DOR7" s="236"/>
      <c r="DOS7" s="237"/>
      <c r="DOT7" s="233"/>
      <c r="DOU7" s="234"/>
      <c r="DOV7" s="500"/>
      <c r="DOW7" s="500"/>
      <c r="DOX7" s="500"/>
      <c r="DOY7" s="235"/>
      <c r="DOZ7" s="236"/>
      <c r="DPA7" s="237"/>
      <c r="DPB7" s="233"/>
      <c r="DPC7" s="234"/>
      <c r="DPD7" s="500"/>
      <c r="DPE7" s="500"/>
      <c r="DPF7" s="500"/>
      <c r="DPG7" s="235"/>
      <c r="DPH7" s="236"/>
      <c r="DPI7" s="237"/>
      <c r="DPJ7" s="233"/>
      <c r="DPK7" s="234"/>
      <c r="DPL7" s="500"/>
      <c r="DPM7" s="500"/>
      <c r="DPN7" s="500"/>
      <c r="DPO7" s="235"/>
      <c r="DPP7" s="236"/>
      <c r="DPQ7" s="237"/>
      <c r="DPR7" s="233"/>
      <c r="DPS7" s="234"/>
      <c r="DPT7" s="500"/>
      <c r="DPU7" s="500"/>
      <c r="DPV7" s="500"/>
      <c r="DPW7" s="235"/>
      <c r="DPX7" s="236"/>
      <c r="DPY7" s="237"/>
      <c r="DPZ7" s="233"/>
      <c r="DQA7" s="234"/>
      <c r="DQB7" s="500"/>
      <c r="DQC7" s="500"/>
      <c r="DQD7" s="500"/>
      <c r="DQE7" s="235"/>
      <c r="DQF7" s="236"/>
      <c r="DQG7" s="237"/>
      <c r="DQH7" s="233"/>
      <c r="DQI7" s="234"/>
      <c r="DQJ7" s="500"/>
      <c r="DQK7" s="500"/>
      <c r="DQL7" s="500"/>
      <c r="DQM7" s="235"/>
      <c r="DQN7" s="236"/>
      <c r="DQO7" s="237"/>
      <c r="DQP7" s="233"/>
      <c r="DQQ7" s="234"/>
      <c r="DQR7" s="500"/>
      <c r="DQS7" s="500"/>
      <c r="DQT7" s="500"/>
      <c r="DQU7" s="235"/>
      <c r="DQV7" s="236"/>
      <c r="DQW7" s="237"/>
      <c r="DQX7" s="233"/>
      <c r="DQY7" s="234"/>
      <c r="DQZ7" s="500"/>
      <c r="DRA7" s="500"/>
      <c r="DRB7" s="500"/>
      <c r="DRC7" s="235"/>
      <c r="DRD7" s="236"/>
      <c r="DRE7" s="237"/>
      <c r="DRF7" s="233"/>
      <c r="DRG7" s="234"/>
      <c r="DRH7" s="500"/>
      <c r="DRI7" s="500"/>
      <c r="DRJ7" s="500"/>
      <c r="DRK7" s="235"/>
      <c r="DRL7" s="236"/>
      <c r="DRM7" s="237"/>
      <c r="DRN7" s="233"/>
      <c r="DRO7" s="234"/>
      <c r="DRP7" s="500"/>
      <c r="DRQ7" s="500"/>
      <c r="DRR7" s="500"/>
      <c r="DRS7" s="235"/>
      <c r="DRT7" s="236"/>
      <c r="DRU7" s="237"/>
      <c r="DRV7" s="233"/>
      <c r="DRW7" s="234"/>
      <c r="DRX7" s="500"/>
      <c r="DRY7" s="500"/>
      <c r="DRZ7" s="500"/>
      <c r="DSA7" s="235"/>
      <c r="DSB7" s="236"/>
      <c r="DSC7" s="237"/>
      <c r="DSD7" s="233"/>
      <c r="DSE7" s="234"/>
      <c r="DSF7" s="500"/>
      <c r="DSG7" s="500"/>
      <c r="DSH7" s="500"/>
      <c r="DSI7" s="235"/>
      <c r="DSJ7" s="236"/>
      <c r="DSK7" s="237"/>
      <c r="DSL7" s="233"/>
      <c r="DSM7" s="234"/>
      <c r="DSN7" s="500"/>
      <c r="DSO7" s="500"/>
      <c r="DSP7" s="500"/>
      <c r="DSQ7" s="235"/>
      <c r="DSR7" s="236"/>
      <c r="DSS7" s="237"/>
      <c r="DST7" s="233"/>
      <c r="DSU7" s="234"/>
      <c r="DSV7" s="500"/>
      <c r="DSW7" s="500"/>
      <c r="DSX7" s="500"/>
      <c r="DSY7" s="235"/>
      <c r="DSZ7" s="236"/>
      <c r="DTA7" s="237"/>
      <c r="DTB7" s="233"/>
      <c r="DTC7" s="234"/>
      <c r="DTD7" s="500"/>
      <c r="DTE7" s="500"/>
      <c r="DTF7" s="500"/>
      <c r="DTG7" s="235"/>
      <c r="DTH7" s="236"/>
      <c r="DTI7" s="237"/>
      <c r="DTJ7" s="233"/>
      <c r="DTK7" s="234"/>
      <c r="DTL7" s="500"/>
      <c r="DTM7" s="500"/>
      <c r="DTN7" s="500"/>
      <c r="DTO7" s="235"/>
      <c r="DTP7" s="236"/>
      <c r="DTQ7" s="237"/>
      <c r="DTR7" s="233"/>
      <c r="DTS7" s="234"/>
      <c r="DTT7" s="500"/>
      <c r="DTU7" s="500"/>
      <c r="DTV7" s="500"/>
      <c r="DTW7" s="235"/>
      <c r="DTX7" s="236"/>
      <c r="DTY7" s="237"/>
      <c r="DTZ7" s="233"/>
      <c r="DUA7" s="234"/>
      <c r="DUB7" s="500"/>
      <c r="DUC7" s="500"/>
      <c r="DUD7" s="500"/>
      <c r="DUE7" s="235"/>
      <c r="DUF7" s="236"/>
      <c r="DUG7" s="237"/>
      <c r="DUH7" s="233"/>
      <c r="DUI7" s="234"/>
      <c r="DUJ7" s="500"/>
      <c r="DUK7" s="500"/>
      <c r="DUL7" s="500"/>
      <c r="DUM7" s="235"/>
      <c r="DUN7" s="236"/>
      <c r="DUO7" s="237"/>
      <c r="DUP7" s="233"/>
      <c r="DUQ7" s="234"/>
      <c r="DUR7" s="500"/>
      <c r="DUS7" s="500"/>
      <c r="DUT7" s="500"/>
      <c r="DUU7" s="235"/>
      <c r="DUV7" s="236"/>
      <c r="DUW7" s="237"/>
      <c r="DUX7" s="233"/>
      <c r="DUY7" s="234"/>
      <c r="DUZ7" s="500"/>
      <c r="DVA7" s="500"/>
      <c r="DVB7" s="500"/>
      <c r="DVC7" s="235"/>
      <c r="DVD7" s="236"/>
      <c r="DVE7" s="237"/>
      <c r="DVF7" s="233"/>
      <c r="DVG7" s="234"/>
      <c r="DVH7" s="500"/>
      <c r="DVI7" s="500"/>
      <c r="DVJ7" s="500"/>
      <c r="DVK7" s="235"/>
      <c r="DVL7" s="236"/>
      <c r="DVM7" s="237"/>
      <c r="DVN7" s="233"/>
      <c r="DVO7" s="234"/>
      <c r="DVP7" s="500"/>
      <c r="DVQ7" s="500"/>
      <c r="DVR7" s="500"/>
      <c r="DVS7" s="235"/>
      <c r="DVT7" s="236"/>
      <c r="DVU7" s="237"/>
      <c r="DVV7" s="233"/>
      <c r="DVW7" s="234"/>
      <c r="DVX7" s="500"/>
      <c r="DVY7" s="500"/>
      <c r="DVZ7" s="500"/>
      <c r="DWA7" s="235"/>
      <c r="DWB7" s="236"/>
      <c r="DWC7" s="237"/>
      <c r="DWD7" s="233"/>
      <c r="DWE7" s="234"/>
      <c r="DWF7" s="500"/>
      <c r="DWG7" s="500"/>
      <c r="DWH7" s="500"/>
      <c r="DWI7" s="235"/>
      <c r="DWJ7" s="236"/>
      <c r="DWK7" s="237"/>
      <c r="DWL7" s="233"/>
      <c r="DWM7" s="234"/>
      <c r="DWN7" s="500"/>
      <c r="DWO7" s="500"/>
      <c r="DWP7" s="500"/>
      <c r="DWQ7" s="235"/>
      <c r="DWR7" s="236"/>
      <c r="DWS7" s="237"/>
      <c r="DWT7" s="233"/>
      <c r="DWU7" s="234"/>
      <c r="DWV7" s="500"/>
      <c r="DWW7" s="500"/>
      <c r="DWX7" s="500"/>
      <c r="DWY7" s="235"/>
      <c r="DWZ7" s="236"/>
      <c r="DXA7" s="237"/>
      <c r="DXB7" s="233"/>
      <c r="DXC7" s="234"/>
      <c r="DXD7" s="500"/>
      <c r="DXE7" s="500"/>
      <c r="DXF7" s="500"/>
      <c r="DXG7" s="235"/>
      <c r="DXH7" s="236"/>
      <c r="DXI7" s="237"/>
      <c r="DXJ7" s="233"/>
      <c r="DXK7" s="234"/>
      <c r="DXL7" s="500"/>
      <c r="DXM7" s="500"/>
      <c r="DXN7" s="500"/>
      <c r="DXO7" s="235"/>
      <c r="DXP7" s="236"/>
      <c r="DXQ7" s="237"/>
      <c r="DXR7" s="233"/>
      <c r="DXS7" s="234"/>
      <c r="DXT7" s="500"/>
      <c r="DXU7" s="500"/>
      <c r="DXV7" s="500"/>
      <c r="DXW7" s="235"/>
      <c r="DXX7" s="236"/>
      <c r="DXY7" s="237"/>
      <c r="DXZ7" s="233"/>
      <c r="DYA7" s="234"/>
      <c r="DYB7" s="500"/>
      <c r="DYC7" s="500"/>
      <c r="DYD7" s="500"/>
      <c r="DYE7" s="235"/>
      <c r="DYF7" s="236"/>
      <c r="DYG7" s="237"/>
      <c r="DYH7" s="233"/>
      <c r="DYI7" s="234"/>
      <c r="DYJ7" s="500"/>
      <c r="DYK7" s="500"/>
      <c r="DYL7" s="500"/>
      <c r="DYM7" s="235"/>
      <c r="DYN7" s="236"/>
      <c r="DYO7" s="237"/>
      <c r="DYP7" s="233"/>
      <c r="DYQ7" s="234"/>
      <c r="DYR7" s="500"/>
      <c r="DYS7" s="500"/>
      <c r="DYT7" s="500"/>
      <c r="DYU7" s="235"/>
      <c r="DYV7" s="236"/>
      <c r="DYW7" s="237"/>
      <c r="DYX7" s="233"/>
      <c r="DYY7" s="234"/>
      <c r="DYZ7" s="500"/>
      <c r="DZA7" s="500"/>
      <c r="DZB7" s="500"/>
      <c r="DZC7" s="235"/>
      <c r="DZD7" s="236"/>
      <c r="DZE7" s="237"/>
      <c r="DZF7" s="233"/>
      <c r="DZG7" s="234"/>
      <c r="DZH7" s="500"/>
      <c r="DZI7" s="500"/>
      <c r="DZJ7" s="500"/>
      <c r="DZK7" s="235"/>
      <c r="DZL7" s="236"/>
      <c r="DZM7" s="237"/>
      <c r="DZN7" s="233"/>
      <c r="DZO7" s="234"/>
      <c r="DZP7" s="500"/>
      <c r="DZQ7" s="500"/>
      <c r="DZR7" s="500"/>
      <c r="DZS7" s="235"/>
      <c r="DZT7" s="236"/>
      <c r="DZU7" s="237"/>
      <c r="DZV7" s="233"/>
      <c r="DZW7" s="234"/>
      <c r="DZX7" s="500"/>
      <c r="DZY7" s="500"/>
      <c r="DZZ7" s="500"/>
      <c r="EAA7" s="235"/>
      <c r="EAB7" s="236"/>
      <c r="EAC7" s="237"/>
      <c r="EAD7" s="233"/>
      <c r="EAE7" s="234"/>
      <c r="EAF7" s="500"/>
      <c r="EAG7" s="500"/>
      <c r="EAH7" s="500"/>
      <c r="EAI7" s="235"/>
      <c r="EAJ7" s="236"/>
      <c r="EAK7" s="237"/>
      <c r="EAL7" s="233"/>
      <c r="EAM7" s="234"/>
      <c r="EAN7" s="500"/>
      <c r="EAO7" s="500"/>
      <c r="EAP7" s="500"/>
      <c r="EAQ7" s="235"/>
      <c r="EAR7" s="236"/>
      <c r="EAS7" s="237"/>
      <c r="EAT7" s="233"/>
      <c r="EAU7" s="234"/>
      <c r="EAV7" s="500"/>
      <c r="EAW7" s="500"/>
      <c r="EAX7" s="500"/>
      <c r="EAY7" s="235"/>
      <c r="EAZ7" s="236"/>
      <c r="EBA7" s="237"/>
      <c r="EBB7" s="233"/>
      <c r="EBC7" s="234"/>
      <c r="EBD7" s="500"/>
      <c r="EBE7" s="500"/>
      <c r="EBF7" s="500"/>
      <c r="EBG7" s="235"/>
      <c r="EBH7" s="236"/>
      <c r="EBI7" s="237"/>
      <c r="EBJ7" s="233"/>
      <c r="EBK7" s="234"/>
      <c r="EBL7" s="500"/>
      <c r="EBM7" s="500"/>
      <c r="EBN7" s="500"/>
      <c r="EBO7" s="235"/>
      <c r="EBP7" s="236"/>
      <c r="EBQ7" s="237"/>
      <c r="EBR7" s="233"/>
      <c r="EBS7" s="234"/>
      <c r="EBT7" s="500"/>
      <c r="EBU7" s="500"/>
      <c r="EBV7" s="500"/>
      <c r="EBW7" s="235"/>
      <c r="EBX7" s="236"/>
      <c r="EBY7" s="237"/>
      <c r="EBZ7" s="233"/>
      <c r="ECA7" s="234"/>
      <c r="ECB7" s="500"/>
      <c r="ECC7" s="500"/>
      <c r="ECD7" s="500"/>
      <c r="ECE7" s="235"/>
      <c r="ECF7" s="236"/>
      <c r="ECG7" s="237"/>
      <c r="ECH7" s="233"/>
      <c r="ECI7" s="234"/>
      <c r="ECJ7" s="500"/>
      <c r="ECK7" s="500"/>
      <c r="ECL7" s="500"/>
      <c r="ECM7" s="235"/>
      <c r="ECN7" s="236"/>
      <c r="ECO7" s="237"/>
      <c r="ECP7" s="233"/>
      <c r="ECQ7" s="234"/>
      <c r="ECR7" s="500"/>
      <c r="ECS7" s="500"/>
      <c r="ECT7" s="500"/>
      <c r="ECU7" s="235"/>
      <c r="ECV7" s="236"/>
      <c r="ECW7" s="237"/>
      <c r="ECX7" s="233"/>
      <c r="ECY7" s="234"/>
      <c r="ECZ7" s="500"/>
      <c r="EDA7" s="500"/>
      <c r="EDB7" s="500"/>
      <c r="EDC7" s="235"/>
      <c r="EDD7" s="236"/>
      <c r="EDE7" s="237"/>
      <c r="EDF7" s="233"/>
      <c r="EDG7" s="234"/>
      <c r="EDH7" s="500"/>
      <c r="EDI7" s="500"/>
      <c r="EDJ7" s="500"/>
      <c r="EDK7" s="235"/>
      <c r="EDL7" s="236"/>
      <c r="EDM7" s="237"/>
      <c r="EDN7" s="233"/>
      <c r="EDO7" s="234"/>
      <c r="EDP7" s="500"/>
      <c r="EDQ7" s="500"/>
      <c r="EDR7" s="500"/>
      <c r="EDS7" s="235"/>
      <c r="EDT7" s="236"/>
      <c r="EDU7" s="237"/>
      <c r="EDV7" s="233"/>
      <c r="EDW7" s="234"/>
      <c r="EDX7" s="500"/>
      <c r="EDY7" s="500"/>
      <c r="EDZ7" s="500"/>
      <c r="EEA7" s="235"/>
      <c r="EEB7" s="236"/>
      <c r="EEC7" s="237"/>
      <c r="EED7" s="233"/>
      <c r="EEE7" s="234"/>
      <c r="EEF7" s="500"/>
      <c r="EEG7" s="500"/>
      <c r="EEH7" s="500"/>
      <c r="EEI7" s="235"/>
      <c r="EEJ7" s="236"/>
      <c r="EEK7" s="237"/>
      <c r="EEL7" s="233"/>
      <c r="EEM7" s="234"/>
      <c r="EEN7" s="500"/>
      <c r="EEO7" s="500"/>
      <c r="EEP7" s="500"/>
      <c r="EEQ7" s="235"/>
      <c r="EER7" s="236"/>
      <c r="EES7" s="237"/>
      <c r="EET7" s="233"/>
      <c r="EEU7" s="234"/>
      <c r="EEV7" s="500"/>
      <c r="EEW7" s="500"/>
      <c r="EEX7" s="500"/>
      <c r="EEY7" s="235"/>
      <c r="EEZ7" s="236"/>
      <c r="EFA7" s="237"/>
      <c r="EFB7" s="233"/>
      <c r="EFC7" s="234"/>
      <c r="EFD7" s="500"/>
      <c r="EFE7" s="500"/>
      <c r="EFF7" s="500"/>
      <c r="EFG7" s="235"/>
      <c r="EFH7" s="236"/>
      <c r="EFI7" s="237"/>
      <c r="EFJ7" s="233"/>
      <c r="EFK7" s="234"/>
      <c r="EFL7" s="500"/>
      <c r="EFM7" s="500"/>
      <c r="EFN7" s="500"/>
      <c r="EFO7" s="235"/>
      <c r="EFP7" s="236"/>
      <c r="EFQ7" s="237"/>
      <c r="EFR7" s="233"/>
      <c r="EFS7" s="234"/>
      <c r="EFT7" s="500"/>
      <c r="EFU7" s="500"/>
      <c r="EFV7" s="500"/>
      <c r="EFW7" s="235"/>
      <c r="EFX7" s="236"/>
      <c r="EFY7" s="237"/>
      <c r="EFZ7" s="233"/>
      <c r="EGA7" s="234"/>
      <c r="EGB7" s="500"/>
      <c r="EGC7" s="500"/>
      <c r="EGD7" s="500"/>
      <c r="EGE7" s="235"/>
      <c r="EGF7" s="236"/>
      <c r="EGG7" s="237"/>
      <c r="EGH7" s="233"/>
      <c r="EGI7" s="234"/>
      <c r="EGJ7" s="500"/>
      <c r="EGK7" s="500"/>
      <c r="EGL7" s="500"/>
      <c r="EGM7" s="235"/>
      <c r="EGN7" s="236"/>
      <c r="EGO7" s="237"/>
      <c r="EGP7" s="233"/>
      <c r="EGQ7" s="234"/>
      <c r="EGR7" s="500"/>
      <c r="EGS7" s="500"/>
      <c r="EGT7" s="500"/>
      <c r="EGU7" s="235"/>
      <c r="EGV7" s="236"/>
      <c r="EGW7" s="237"/>
      <c r="EGX7" s="233"/>
      <c r="EGY7" s="234"/>
      <c r="EGZ7" s="500"/>
      <c r="EHA7" s="500"/>
      <c r="EHB7" s="500"/>
      <c r="EHC7" s="235"/>
      <c r="EHD7" s="236"/>
      <c r="EHE7" s="237"/>
      <c r="EHF7" s="233"/>
      <c r="EHG7" s="234"/>
      <c r="EHH7" s="500"/>
      <c r="EHI7" s="500"/>
      <c r="EHJ7" s="500"/>
      <c r="EHK7" s="235"/>
      <c r="EHL7" s="236"/>
      <c r="EHM7" s="237"/>
      <c r="EHN7" s="233"/>
      <c r="EHO7" s="234"/>
      <c r="EHP7" s="500"/>
      <c r="EHQ7" s="500"/>
      <c r="EHR7" s="500"/>
      <c r="EHS7" s="235"/>
      <c r="EHT7" s="236"/>
      <c r="EHU7" s="237"/>
      <c r="EHV7" s="233"/>
      <c r="EHW7" s="234"/>
      <c r="EHX7" s="500"/>
      <c r="EHY7" s="500"/>
      <c r="EHZ7" s="500"/>
      <c r="EIA7" s="235"/>
      <c r="EIB7" s="236"/>
      <c r="EIC7" s="237"/>
      <c r="EID7" s="233"/>
      <c r="EIE7" s="234"/>
      <c r="EIF7" s="500"/>
      <c r="EIG7" s="500"/>
      <c r="EIH7" s="500"/>
      <c r="EII7" s="235"/>
      <c r="EIJ7" s="236"/>
      <c r="EIK7" s="237"/>
      <c r="EIL7" s="233"/>
      <c r="EIM7" s="234"/>
      <c r="EIN7" s="500"/>
      <c r="EIO7" s="500"/>
      <c r="EIP7" s="500"/>
      <c r="EIQ7" s="235"/>
      <c r="EIR7" s="236"/>
      <c r="EIS7" s="237"/>
      <c r="EIT7" s="233"/>
      <c r="EIU7" s="234"/>
      <c r="EIV7" s="500"/>
      <c r="EIW7" s="500"/>
      <c r="EIX7" s="500"/>
      <c r="EIY7" s="235"/>
      <c r="EIZ7" s="236"/>
      <c r="EJA7" s="237"/>
      <c r="EJB7" s="233"/>
      <c r="EJC7" s="234"/>
      <c r="EJD7" s="500"/>
      <c r="EJE7" s="500"/>
      <c r="EJF7" s="500"/>
      <c r="EJG7" s="235"/>
      <c r="EJH7" s="236"/>
      <c r="EJI7" s="237"/>
      <c r="EJJ7" s="233"/>
      <c r="EJK7" s="234"/>
      <c r="EJL7" s="500"/>
      <c r="EJM7" s="500"/>
      <c r="EJN7" s="500"/>
      <c r="EJO7" s="235"/>
      <c r="EJP7" s="236"/>
      <c r="EJQ7" s="237"/>
      <c r="EJR7" s="233"/>
      <c r="EJS7" s="234"/>
      <c r="EJT7" s="500"/>
      <c r="EJU7" s="500"/>
      <c r="EJV7" s="500"/>
      <c r="EJW7" s="235"/>
      <c r="EJX7" s="236"/>
      <c r="EJY7" s="237"/>
      <c r="EJZ7" s="233"/>
      <c r="EKA7" s="234"/>
      <c r="EKB7" s="500"/>
      <c r="EKC7" s="500"/>
      <c r="EKD7" s="500"/>
      <c r="EKE7" s="235"/>
      <c r="EKF7" s="236"/>
      <c r="EKG7" s="237"/>
      <c r="EKH7" s="233"/>
      <c r="EKI7" s="234"/>
      <c r="EKJ7" s="500"/>
      <c r="EKK7" s="500"/>
      <c r="EKL7" s="500"/>
      <c r="EKM7" s="235"/>
      <c r="EKN7" s="236"/>
      <c r="EKO7" s="237"/>
      <c r="EKP7" s="233"/>
      <c r="EKQ7" s="234"/>
      <c r="EKR7" s="500"/>
      <c r="EKS7" s="500"/>
      <c r="EKT7" s="500"/>
      <c r="EKU7" s="235"/>
      <c r="EKV7" s="236"/>
      <c r="EKW7" s="237"/>
      <c r="EKX7" s="233"/>
      <c r="EKY7" s="234"/>
      <c r="EKZ7" s="500"/>
      <c r="ELA7" s="500"/>
      <c r="ELB7" s="500"/>
      <c r="ELC7" s="235"/>
      <c r="ELD7" s="236"/>
      <c r="ELE7" s="237"/>
      <c r="ELF7" s="233"/>
      <c r="ELG7" s="234"/>
      <c r="ELH7" s="500"/>
      <c r="ELI7" s="500"/>
      <c r="ELJ7" s="500"/>
      <c r="ELK7" s="235"/>
      <c r="ELL7" s="236"/>
      <c r="ELM7" s="237"/>
      <c r="ELN7" s="233"/>
      <c r="ELO7" s="234"/>
      <c r="ELP7" s="500"/>
      <c r="ELQ7" s="500"/>
      <c r="ELR7" s="500"/>
      <c r="ELS7" s="235"/>
      <c r="ELT7" s="236"/>
      <c r="ELU7" s="237"/>
      <c r="ELV7" s="233"/>
      <c r="ELW7" s="234"/>
      <c r="ELX7" s="500"/>
      <c r="ELY7" s="500"/>
      <c r="ELZ7" s="500"/>
      <c r="EMA7" s="235"/>
      <c r="EMB7" s="236"/>
      <c r="EMC7" s="237"/>
      <c r="EMD7" s="233"/>
      <c r="EME7" s="234"/>
      <c r="EMF7" s="500"/>
      <c r="EMG7" s="500"/>
      <c r="EMH7" s="500"/>
      <c r="EMI7" s="235"/>
      <c r="EMJ7" s="236"/>
      <c r="EMK7" s="237"/>
      <c r="EML7" s="233"/>
      <c r="EMM7" s="234"/>
      <c r="EMN7" s="500"/>
      <c r="EMO7" s="500"/>
      <c r="EMP7" s="500"/>
      <c r="EMQ7" s="235"/>
      <c r="EMR7" s="236"/>
      <c r="EMS7" s="237"/>
      <c r="EMT7" s="233"/>
      <c r="EMU7" s="234"/>
      <c r="EMV7" s="500"/>
      <c r="EMW7" s="500"/>
      <c r="EMX7" s="500"/>
      <c r="EMY7" s="235"/>
      <c r="EMZ7" s="236"/>
      <c r="ENA7" s="237"/>
      <c r="ENB7" s="233"/>
      <c r="ENC7" s="234"/>
      <c r="END7" s="500"/>
      <c r="ENE7" s="500"/>
      <c r="ENF7" s="500"/>
      <c r="ENG7" s="235"/>
      <c r="ENH7" s="236"/>
      <c r="ENI7" s="237"/>
      <c r="ENJ7" s="233"/>
      <c r="ENK7" s="234"/>
      <c r="ENL7" s="500"/>
      <c r="ENM7" s="500"/>
      <c r="ENN7" s="500"/>
      <c r="ENO7" s="235"/>
      <c r="ENP7" s="236"/>
      <c r="ENQ7" s="237"/>
      <c r="ENR7" s="233"/>
      <c r="ENS7" s="234"/>
      <c r="ENT7" s="500"/>
      <c r="ENU7" s="500"/>
      <c r="ENV7" s="500"/>
      <c r="ENW7" s="235"/>
      <c r="ENX7" s="236"/>
      <c r="ENY7" s="237"/>
      <c r="ENZ7" s="233"/>
      <c r="EOA7" s="234"/>
      <c r="EOB7" s="500"/>
      <c r="EOC7" s="500"/>
      <c r="EOD7" s="500"/>
      <c r="EOE7" s="235"/>
      <c r="EOF7" s="236"/>
      <c r="EOG7" s="237"/>
      <c r="EOH7" s="233"/>
      <c r="EOI7" s="234"/>
      <c r="EOJ7" s="500"/>
      <c r="EOK7" s="500"/>
      <c r="EOL7" s="500"/>
      <c r="EOM7" s="235"/>
      <c r="EON7" s="236"/>
      <c r="EOO7" s="237"/>
      <c r="EOP7" s="233"/>
      <c r="EOQ7" s="234"/>
      <c r="EOR7" s="500"/>
      <c r="EOS7" s="500"/>
      <c r="EOT7" s="500"/>
      <c r="EOU7" s="235"/>
      <c r="EOV7" s="236"/>
      <c r="EOW7" s="237"/>
      <c r="EOX7" s="233"/>
      <c r="EOY7" s="234"/>
      <c r="EOZ7" s="500"/>
      <c r="EPA7" s="500"/>
      <c r="EPB7" s="500"/>
      <c r="EPC7" s="235"/>
      <c r="EPD7" s="236"/>
      <c r="EPE7" s="237"/>
      <c r="EPF7" s="233"/>
      <c r="EPG7" s="234"/>
      <c r="EPH7" s="500"/>
      <c r="EPI7" s="500"/>
      <c r="EPJ7" s="500"/>
      <c r="EPK7" s="235"/>
      <c r="EPL7" s="236"/>
      <c r="EPM7" s="237"/>
      <c r="EPN7" s="233"/>
      <c r="EPO7" s="234"/>
      <c r="EPP7" s="500"/>
      <c r="EPQ7" s="500"/>
      <c r="EPR7" s="500"/>
      <c r="EPS7" s="235"/>
      <c r="EPT7" s="236"/>
      <c r="EPU7" s="237"/>
      <c r="EPV7" s="233"/>
      <c r="EPW7" s="234"/>
      <c r="EPX7" s="500"/>
      <c r="EPY7" s="500"/>
      <c r="EPZ7" s="500"/>
      <c r="EQA7" s="235"/>
      <c r="EQB7" s="236"/>
      <c r="EQC7" s="237"/>
      <c r="EQD7" s="233"/>
      <c r="EQE7" s="234"/>
      <c r="EQF7" s="500"/>
      <c r="EQG7" s="500"/>
      <c r="EQH7" s="500"/>
      <c r="EQI7" s="235"/>
      <c r="EQJ7" s="236"/>
      <c r="EQK7" s="237"/>
      <c r="EQL7" s="233"/>
      <c r="EQM7" s="234"/>
      <c r="EQN7" s="500"/>
      <c r="EQO7" s="500"/>
      <c r="EQP7" s="500"/>
      <c r="EQQ7" s="235"/>
      <c r="EQR7" s="236"/>
      <c r="EQS7" s="237"/>
      <c r="EQT7" s="233"/>
      <c r="EQU7" s="234"/>
      <c r="EQV7" s="500"/>
      <c r="EQW7" s="500"/>
      <c r="EQX7" s="500"/>
      <c r="EQY7" s="235"/>
      <c r="EQZ7" s="236"/>
      <c r="ERA7" s="237"/>
      <c r="ERB7" s="233"/>
      <c r="ERC7" s="234"/>
      <c r="ERD7" s="500"/>
      <c r="ERE7" s="500"/>
      <c r="ERF7" s="500"/>
      <c r="ERG7" s="235"/>
      <c r="ERH7" s="236"/>
      <c r="ERI7" s="237"/>
      <c r="ERJ7" s="233"/>
      <c r="ERK7" s="234"/>
      <c r="ERL7" s="500"/>
      <c r="ERM7" s="500"/>
      <c r="ERN7" s="500"/>
      <c r="ERO7" s="235"/>
      <c r="ERP7" s="236"/>
      <c r="ERQ7" s="237"/>
      <c r="ERR7" s="233"/>
      <c r="ERS7" s="234"/>
      <c r="ERT7" s="500"/>
      <c r="ERU7" s="500"/>
      <c r="ERV7" s="500"/>
      <c r="ERW7" s="235"/>
      <c r="ERX7" s="236"/>
      <c r="ERY7" s="237"/>
      <c r="ERZ7" s="233"/>
      <c r="ESA7" s="234"/>
      <c r="ESB7" s="500"/>
      <c r="ESC7" s="500"/>
      <c r="ESD7" s="500"/>
      <c r="ESE7" s="235"/>
      <c r="ESF7" s="236"/>
      <c r="ESG7" s="237"/>
      <c r="ESH7" s="233"/>
      <c r="ESI7" s="234"/>
      <c r="ESJ7" s="500"/>
      <c r="ESK7" s="500"/>
      <c r="ESL7" s="500"/>
      <c r="ESM7" s="235"/>
      <c r="ESN7" s="236"/>
      <c r="ESO7" s="237"/>
      <c r="ESP7" s="233"/>
      <c r="ESQ7" s="234"/>
      <c r="ESR7" s="500"/>
      <c r="ESS7" s="500"/>
      <c r="EST7" s="500"/>
      <c r="ESU7" s="235"/>
      <c r="ESV7" s="236"/>
      <c r="ESW7" s="237"/>
      <c r="ESX7" s="233"/>
      <c r="ESY7" s="234"/>
      <c r="ESZ7" s="500"/>
      <c r="ETA7" s="500"/>
      <c r="ETB7" s="500"/>
      <c r="ETC7" s="235"/>
      <c r="ETD7" s="236"/>
      <c r="ETE7" s="237"/>
      <c r="ETF7" s="233"/>
      <c r="ETG7" s="234"/>
      <c r="ETH7" s="500"/>
      <c r="ETI7" s="500"/>
      <c r="ETJ7" s="500"/>
      <c r="ETK7" s="235"/>
      <c r="ETL7" s="236"/>
      <c r="ETM7" s="237"/>
      <c r="ETN7" s="233"/>
      <c r="ETO7" s="234"/>
      <c r="ETP7" s="500"/>
      <c r="ETQ7" s="500"/>
      <c r="ETR7" s="500"/>
      <c r="ETS7" s="235"/>
      <c r="ETT7" s="236"/>
      <c r="ETU7" s="237"/>
      <c r="ETV7" s="233"/>
      <c r="ETW7" s="234"/>
      <c r="ETX7" s="500"/>
      <c r="ETY7" s="500"/>
      <c r="ETZ7" s="500"/>
      <c r="EUA7" s="235"/>
      <c r="EUB7" s="236"/>
      <c r="EUC7" s="237"/>
      <c r="EUD7" s="233"/>
      <c r="EUE7" s="234"/>
      <c r="EUF7" s="500"/>
      <c r="EUG7" s="500"/>
      <c r="EUH7" s="500"/>
      <c r="EUI7" s="235"/>
      <c r="EUJ7" s="236"/>
      <c r="EUK7" s="237"/>
      <c r="EUL7" s="233"/>
      <c r="EUM7" s="234"/>
      <c r="EUN7" s="500"/>
      <c r="EUO7" s="500"/>
      <c r="EUP7" s="500"/>
      <c r="EUQ7" s="235"/>
      <c r="EUR7" s="236"/>
      <c r="EUS7" s="237"/>
      <c r="EUT7" s="233"/>
      <c r="EUU7" s="234"/>
      <c r="EUV7" s="500"/>
      <c r="EUW7" s="500"/>
      <c r="EUX7" s="500"/>
      <c r="EUY7" s="235"/>
      <c r="EUZ7" s="236"/>
      <c r="EVA7" s="237"/>
      <c r="EVB7" s="233"/>
      <c r="EVC7" s="234"/>
      <c r="EVD7" s="500"/>
      <c r="EVE7" s="500"/>
      <c r="EVF7" s="500"/>
      <c r="EVG7" s="235"/>
      <c r="EVH7" s="236"/>
      <c r="EVI7" s="237"/>
      <c r="EVJ7" s="233"/>
      <c r="EVK7" s="234"/>
      <c r="EVL7" s="500"/>
      <c r="EVM7" s="500"/>
      <c r="EVN7" s="500"/>
      <c r="EVO7" s="235"/>
      <c r="EVP7" s="236"/>
      <c r="EVQ7" s="237"/>
      <c r="EVR7" s="233"/>
      <c r="EVS7" s="234"/>
      <c r="EVT7" s="500"/>
      <c r="EVU7" s="500"/>
      <c r="EVV7" s="500"/>
      <c r="EVW7" s="235"/>
      <c r="EVX7" s="236"/>
      <c r="EVY7" s="237"/>
      <c r="EVZ7" s="233"/>
      <c r="EWA7" s="234"/>
      <c r="EWB7" s="500"/>
      <c r="EWC7" s="500"/>
      <c r="EWD7" s="500"/>
      <c r="EWE7" s="235"/>
      <c r="EWF7" s="236"/>
      <c r="EWG7" s="237"/>
      <c r="EWH7" s="233"/>
      <c r="EWI7" s="234"/>
      <c r="EWJ7" s="500"/>
      <c r="EWK7" s="500"/>
      <c r="EWL7" s="500"/>
      <c r="EWM7" s="235"/>
      <c r="EWN7" s="236"/>
      <c r="EWO7" s="237"/>
      <c r="EWP7" s="233"/>
      <c r="EWQ7" s="234"/>
      <c r="EWR7" s="500"/>
      <c r="EWS7" s="500"/>
      <c r="EWT7" s="500"/>
      <c r="EWU7" s="235"/>
      <c r="EWV7" s="236"/>
      <c r="EWW7" s="237"/>
      <c r="EWX7" s="233"/>
      <c r="EWY7" s="234"/>
      <c r="EWZ7" s="500"/>
      <c r="EXA7" s="500"/>
      <c r="EXB7" s="500"/>
      <c r="EXC7" s="235"/>
      <c r="EXD7" s="236"/>
      <c r="EXE7" s="237"/>
      <c r="EXF7" s="233"/>
      <c r="EXG7" s="234"/>
      <c r="EXH7" s="500"/>
      <c r="EXI7" s="500"/>
      <c r="EXJ7" s="500"/>
      <c r="EXK7" s="235"/>
      <c r="EXL7" s="236"/>
      <c r="EXM7" s="237"/>
      <c r="EXN7" s="233"/>
      <c r="EXO7" s="234"/>
      <c r="EXP7" s="500"/>
      <c r="EXQ7" s="500"/>
      <c r="EXR7" s="500"/>
      <c r="EXS7" s="235"/>
      <c r="EXT7" s="236"/>
      <c r="EXU7" s="237"/>
      <c r="EXV7" s="233"/>
      <c r="EXW7" s="234"/>
      <c r="EXX7" s="500"/>
      <c r="EXY7" s="500"/>
      <c r="EXZ7" s="500"/>
      <c r="EYA7" s="235"/>
      <c r="EYB7" s="236"/>
      <c r="EYC7" s="237"/>
      <c r="EYD7" s="233"/>
      <c r="EYE7" s="234"/>
      <c r="EYF7" s="500"/>
      <c r="EYG7" s="500"/>
      <c r="EYH7" s="500"/>
      <c r="EYI7" s="235"/>
      <c r="EYJ7" s="236"/>
      <c r="EYK7" s="237"/>
      <c r="EYL7" s="233"/>
      <c r="EYM7" s="234"/>
      <c r="EYN7" s="500"/>
      <c r="EYO7" s="500"/>
      <c r="EYP7" s="500"/>
      <c r="EYQ7" s="235"/>
      <c r="EYR7" s="236"/>
      <c r="EYS7" s="237"/>
      <c r="EYT7" s="233"/>
      <c r="EYU7" s="234"/>
      <c r="EYV7" s="500"/>
      <c r="EYW7" s="500"/>
      <c r="EYX7" s="500"/>
      <c r="EYY7" s="235"/>
      <c r="EYZ7" s="236"/>
      <c r="EZA7" s="237"/>
      <c r="EZB7" s="233"/>
      <c r="EZC7" s="234"/>
      <c r="EZD7" s="500"/>
      <c r="EZE7" s="500"/>
      <c r="EZF7" s="500"/>
      <c r="EZG7" s="235"/>
      <c r="EZH7" s="236"/>
      <c r="EZI7" s="237"/>
      <c r="EZJ7" s="233"/>
      <c r="EZK7" s="234"/>
      <c r="EZL7" s="500"/>
      <c r="EZM7" s="500"/>
      <c r="EZN7" s="500"/>
      <c r="EZO7" s="235"/>
      <c r="EZP7" s="236"/>
      <c r="EZQ7" s="237"/>
      <c r="EZR7" s="233"/>
      <c r="EZS7" s="234"/>
      <c r="EZT7" s="500"/>
      <c r="EZU7" s="500"/>
      <c r="EZV7" s="500"/>
      <c r="EZW7" s="235"/>
      <c r="EZX7" s="236"/>
      <c r="EZY7" s="237"/>
      <c r="EZZ7" s="233"/>
      <c r="FAA7" s="234"/>
      <c r="FAB7" s="500"/>
      <c r="FAC7" s="500"/>
      <c r="FAD7" s="500"/>
      <c r="FAE7" s="235"/>
      <c r="FAF7" s="236"/>
      <c r="FAG7" s="237"/>
      <c r="FAH7" s="233"/>
      <c r="FAI7" s="234"/>
      <c r="FAJ7" s="500"/>
      <c r="FAK7" s="500"/>
      <c r="FAL7" s="500"/>
      <c r="FAM7" s="235"/>
      <c r="FAN7" s="236"/>
      <c r="FAO7" s="237"/>
      <c r="FAP7" s="233"/>
      <c r="FAQ7" s="234"/>
      <c r="FAR7" s="500"/>
      <c r="FAS7" s="500"/>
      <c r="FAT7" s="500"/>
      <c r="FAU7" s="235"/>
      <c r="FAV7" s="236"/>
      <c r="FAW7" s="237"/>
      <c r="FAX7" s="233"/>
      <c r="FAY7" s="234"/>
      <c r="FAZ7" s="500"/>
      <c r="FBA7" s="500"/>
      <c r="FBB7" s="500"/>
      <c r="FBC7" s="235"/>
      <c r="FBD7" s="236"/>
      <c r="FBE7" s="237"/>
      <c r="FBF7" s="233"/>
      <c r="FBG7" s="234"/>
      <c r="FBH7" s="500"/>
      <c r="FBI7" s="500"/>
      <c r="FBJ7" s="500"/>
      <c r="FBK7" s="235"/>
      <c r="FBL7" s="236"/>
      <c r="FBM7" s="237"/>
      <c r="FBN7" s="233"/>
      <c r="FBO7" s="234"/>
      <c r="FBP7" s="500"/>
      <c r="FBQ7" s="500"/>
      <c r="FBR7" s="500"/>
      <c r="FBS7" s="235"/>
      <c r="FBT7" s="236"/>
      <c r="FBU7" s="237"/>
      <c r="FBV7" s="233"/>
      <c r="FBW7" s="234"/>
      <c r="FBX7" s="500"/>
      <c r="FBY7" s="500"/>
      <c r="FBZ7" s="500"/>
      <c r="FCA7" s="235"/>
      <c r="FCB7" s="236"/>
      <c r="FCC7" s="237"/>
      <c r="FCD7" s="233"/>
      <c r="FCE7" s="234"/>
      <c r="FCF7" s="500"/>
      <c r="FCG7" s="500"/>
      <c r="FCH7" s="500"/>
      <c r="FCI7" s="235"/>
      <c r="FCJ7" s="236"/>
      <c r="FCK7" s="237"/>
      <c r="FCL7" s="233"/>
      <c r="FCM7" s="234"/>
      <c r="FCN7" s="500"/>
      <c r="FCO7" s="500"/>
      <c r="FCP7" s="500"/>
      <c r="FCQ7" s="235"/>
      <c r="FCR7" s="236"/>
      <c r="FCS7" s="237"/>
      <c r="FCT7" s="233"/>
      <c r="FCU7" s="234"/>
      <c r="FCV7" s="500"/>
      <c r="FCW7" s="500"/>
      <c r="FCX7" s="500"/>
      <c r="FCY7" s="235"/>
      <c r="FCZ7" s="236"/>
      <c r="FDA7" s="237"/>
      <c r="FDB7" s="233"/>
      <c r="FDC7" s="234"/>
      <c r="FDD7" s="500"/>
      <c r="FDE7" s="500"/>
      <c r="FDF7" s="500"/>
      <c r="FDG7" s="235"/>
      <c r="FDH7" s="236"/>
      <c r="FDI7" s="237"/>
      <c r="FDJ7" s="233"/>
      <c r="FDK7" s="234"/>
      <c r="FDL7" s="500"/>
      <c r="FDM7" s="500"/>
      <c r="FDN7" s="500"/>
      <c r="FDO7" s="235"/>
      <c r="FDP7" s="236"/>
      <c r="FDQ7" s="237"/>
      <c r="FDR7" s="233"/>
      <c r="FDS7" s="234"/>
      <c r="FDT7" s="500"/>
      <c r="FDU7" s="500"/>
      <c r="FDV7" s="500"/>
      <c r="FDW7" s="235"/>
      <c r="FDX7" s="236"/>
      <c r="FDY7" s="237"/>
      <c r="FDZ7" s="233"/>
      <c r="FEA7" s="234"/>
      <c r="FEB7" s="500"/>
      <c r="FEC7" s="500"/>
      <c r="FED7" s="500"/>
      <c r="FEE7" s="235"/>
      <c r="FEF7" s="236"/>
      <c r="FEG7" s="237"/>
      <c r="FEH7" s="233"/>
      <c r="FEI7" s="234"/>
      <c r="FEJ7" s="500"/>
      <c r="FEK7" s="500"/>
      <c r="FEL7" s="500"/>
      <c r="FEM7" s="235"/>
      <c r="FEN7" s="236"/>
      <c r="FEO7" s="237"/>
      <c r="FEP7" s="233"/>
      <c r="FEQ7" s="234"/>
      <c r="FER7" s="500"/>
      <c r="FES7" s="500"/>
      <c r="FET7" s="500"/>
      <c r="FEU7" s="235"/>
      <c r="FEV7" s="236"/>
      <c r="FEW7" s="237"/>
      <c r="FEX7" s="233"/>
      <c r="FEY7" s="234"/>
      <c r="FEZ7" s="500"/>
      <c r="FFA7" s="500"/>
      <c r="FFB7" s="500"/>
      <c r="FFC7" s="235"/>
      <c r="FFD7" s="236"/>
      <c r="FFE7" s="237"/>
      <c r="FFF7" s="233"/>
      <c r="FFG7" s="234"/>
      <c r="FFH7" s="500"/>
      <c r="FFI7" s="500"/>
      <c r="FFJ7" s="500"/>
      <c r="FFK7" s="235"/>
      <c r="FFL7" s="236"/>
      <c r="FFM7" s="237"/>
      <c r="FFN7" s="233"/>
      <c r="FFO7" s="234"/>
      <c r="FFP7" s="500"/>
      <c r="FFQ7" s="500"/>
      <c r="FFR7" s="500"/>
      <c r="FFS7" s="235"/>
      <c r="FFT7" s="236"/>
      <c r="FFU7" s="237"/>
      <c r="FFV7" s="233"/>
      <c r="FFW7" s="234"/>
      <c r="FFX7" s="500"/>
      <c r="FFY7" s="500"/>
      <c r="FFZ7" s="500"/>
      <c r="FGA7" s="235"/>
      <c r="FGB7" s="236"/>
      <c r="FGC7" s="237"/>
      <c r="FGD7" s="233"/>
      <c r="FGE7" s="234"/>
      <c r="FGF7" s="500"/>
      <c r="FGG7" s="500"/>
      <c r="FGH7" s="500"/>
      <c r="FGI7" s="235"/>
      <c r="FGJ7" s="236"/>
      <c r="FGK7" s="237"/>
      <c r="FGL7" s="233"/>
      <c r="FGM7" s="234"/>
      <c r="FGN7" s="500"/>
      <c r="FGO7" s="500"/>
      <c r="FGP7" s="500"/>
      <c r="FGQ7" s="235"/>
      <c r="FGR7" s="236"/>
      <c r="FGS7" s="237"/>
      <c r="FGT7" s="233"/>
      <c r="FGU7" s="234"/>
      <c r="FGV7" s="500"/>
      <c r="FGW7" s="500"/>
      <c r="FGX7" s="500"/>
      <c r="FGY7" s="235"/>
      <c r="FGZ7" s="236"/>
      <c r="FHA7" s="237"/>
      <c r="FHB7" s="233"/>
      <c r="FHC7" s="234"/>
      <c r="FHD7" s="500"/>
      <c r="FHE7" s="500"/>
      <c r="FHF7" s="500"/>
      <c r="FHG7" s="235"/>
      <c r="FHH7" s="236"/>
      <c r="FHI7" s="237"/>
      <c r="FHJ7" s="233"/>
      <c r="FHK7" s="234"/>
      <c r="FHL7" s="500"/>
      <c r="FHM7" s="500"/>
      <c r="FHN7" s="500"/>
      <c r="FHO7" s="235"/>
      <c r="FHP7" s="236"/>
      <c r="FHQ7" s="237"/>
      <c r="FHR7" s="233"/>
      <c r="FHS7" s="234"/>
      <c r="FHT7" s="500"/>
      <c r="FHU7" s="500"/>
      <c r="FHV7" s="500"/>
      <c r="FHW7" s="235"/>
      <c r="FHX7" s="236"/>
      <c r="FHY7" s="237"/>
      <c r="FHZ7" s="233"/>
      <c r="FIA7" s="234"/>
      <c r="FIB7" s="500"/>
      <c r="FIC7" s="500"/>
      <c r="FID7" s="500"/>
      <c r="FIE7" s="235"/>
      <c r="FIF7" s="236"/>
      <c r="FIG7" s="237"/>
      <c r="FIH7" s="233"/>
      <c r="FII7" s="234"/>
      <c r="FIJ7" s="500"/>
      <c r="FIK7" s="500"/>
      <c r="FIL7" s="500"/>
      <c r="FIM7" s="235"/>
      <c r="FIN7" s="236"/>
      <c r="FIO7" s="237"/>
      <c r="FIP7" s="233"/>
      <c r="FIQ7" s="234"/>
      <c r="FIR7" s="500"/>
      <c r="FIS7" s="500"/>
      <c r="FIT7" s="500"/>
      <c r="FIU7" s="235"/>
      <c r="FIV7" s="236"/>
      <c r="FIW7" s="237"/>
      <c r="FIX7" s="233"/>
      <c r="FIY7" s="234"/>
      <c r="FIZ7" s="500"/>
      <c r="FJA7" s="500"/>
      <c r="FJB7" s="500"/>
      <c r="FJC7" s="235"/>
      <c r="FJD7" s="236"/>
      <c r="FJE7" s="237"/>
      <c r="FJF7" s="233"/>
      <c r="FJG7" s="234"/>
      <c r="FJH7" s="500"/>
      <c r="FJI7" s="500"/>
      <c r="FJJ7" s="500"/>
      <c r="FJK7" s="235"/>
      <c r="FJL7" s="236"/>
      <c r="FJM7" s="237"/>
      <c r="FJN7" s="233"/>
      <c r="FJO7" s="234"/>
      <c r="FJP7" s="500"/>
      <c r="FJQ7" s="500"/>
      <c r="FJR7" s="500"/>
      <c r="FJS7" s="235"/>
      <c r="FJT7" s="236"/>
      <c r="FJU7" s="237"/>
      <c r="FJV7" s="233"/>
      <c r="FJW7" s="234"/>
      <c r="FJX7" s="500"/>
      <c r="FJY7" s="500"/>
      <c r="FJZ7" s="500"/>
      <c r="FKA7" s="235"/>
      <c r="FKB7" s="236"/>
      <c r="FKC7" s="237"/>
      <c r="FKD7" s="233"/>
      <c r="FKE7" s="234"/>
      <c r="FKF7" s="500"/>
      <c r="FKG7" s="500"/>
      <c r="FKH7" s="500"/>
      <c r="FKI7" s="235"/>
      <c r="FKJ7" s="236"/>
      <c r="FKK7" s="237"/>
      <c r="FKL7" s="233"/>
      <c r="FKM7" s="234"/>
      <c r="FKN7" s="500"/>
      <c r="FKO7" s="500"/>
      <c r="FKP7" s="500"/>
      <c r="FKQ7" s="235"/>
      <c r="FKR7" s="236"/>
      <c r="FKS7" s="237"/>
      <c r="FKT7" s="233"/>
      <c r="FKU7" s="234"/>
      <c r="FKV7" s="500"/>
      <c r="FKW7" s="500"/>
      <c r="FKX7" s="500"/>
      <c r="FKY7" s="235"/>
      <c r="FKZ7" s="236"/>
      <c r="FLA7" s="237"/>
      <c r="FLB7" s="233"/>
      <c r="FLC7" s="234"/>
      <c r="FLD7" s="500"/>
      <c r="FLE7" s="500"/>
      <c r="FLF7" s="500"/>
      <c r="FLG7" s="235"/>
      <c r="FLH7" s="236"/>
      <c r="FLI7" s="237"/>
      <c r="FLJ7" s="233"/>
      <c r="FLK7" s="234"/>
      <c r="FLL7" s="500"/>
      <c r="FLM7" s="500"/>
      <c r="FLN7" s="500"/>
      <c r="FLO7" s="235"/>
      <c r="FLP7" s="236"/>
      <c r="FLQ7" s="237"/>
      <c r="FLR7" s="233"/>
      <c r="FLS7" s="234"/>
      <c r="FLT7" s="500"/>
      <c r="FLU7" s="500"/>
      <c r="FLV7" s="500"/>
      <c r="FLW7" s="235"/>
      <c r="FLX7" s="236"/>
      <c r="FLY7" s="237"/>
      <c r="FLZ7" s="233"/>
      <c r="FMA7" s="234"/>
      <c r="FMB7" s="500"/>
      <c r="FMC7" s="500"/>
      <c r="FMD7" s="500"/>
      <c r="FME7" s="235"/>
      <c r="FMF7" s="236"/>
      <c r="FMG7" s="237"/>
      <c r="FMH7" s="233"/>
      <c r="FMI7" s="234"/>
      <c r="FMJ7" s="500"/>
      <c r="FMK7" s="500"/>
      <c r="FML7" s="500"/>
      <c r="FMM7" s="235"/>
      <c r="FMN7" s="236"/>
      <c r="FMO7" s="237"/>
      <c r="FMP7" s="233"/>
      <c r="FMQ7" s="234"/>
      <c r="FMR7" s="500"/>
      <c r="FMS7" s="500"/>
      <c r="FMT7" s="500"/>
      <c r="FMU7" s="235"/>
      <c r="FMV7" s="236"/>
      <c r="FMW7" s="237"/>
      <c r="FMX7" s="233"/>
      <c r="FMY7" s="234"/>
      <c r="FMZ7" s="500"/>
      <c r="FNA7" s="500"/>
      <c r="FNB7" s="500"/>
      <c r="FNC7" s="235"/>
      <c r="FND7" s="236"/>
      <c r="FNE7" s="237"/>
      <c r="FNF7" s="233"/>
      <c r="FNG7" s="234"/>
      <c r="FNH7" s="500"/>
      <c r="FNI7" s="500"/>
      <c r="FNJ7" s="500"/>
      <c r="FNK7" s="235"/>
      <c r="FNL7" s="236"/>
      <c r="FNM7" s="237"/>
      <c r="FNN7" s="233"/>
      <c r="FNO7" s="234"/>
      <c r="FNP7" s="500"/>
      <c r="FNQ7" s="500"/>
      <c r="FNR7" s="500"/>
      <c r="FNS7" s="235"/>
      <c r="FNT7" s="236"/>
      <c r="FNU7" s="237"/>
      <c r="FNV7" s="233"/>
      <c r="FNW7" s="234"/>
      <c r="FNX7" s="500"/>
      <c r="FNY7" s="500"/>
      <c r="FNZ7" s="500"/>
      <c r="FOA7" s="235"/>
      <c r="FOB7" s="236"/>
      <c r="FOC7" s="237"/>
      <c r="FOD7" s="233"/>
      <c r="FOE7" s="234"/>
      <c r="FOF7" s="500"/>
      <c r="FOG7" s="500"/>
      <c r="FOH7" s="500"/>
      <c r="FOI7" s="235"/>
      <c r="FOJ7" s="236"/>
      <c r="FOK7" s="237"/>
      <c r="FOL7" s="233"/>
      <c r="FOM7" s="234"/>
      <c r="FON7" s="500"/>
      <c r="FOO7" s="500"/>
      <c r="FOP7" s="500"/>
      <c r="FOQ7" s="235"/>
      <c r="FOR7" s="236"/>
      <c r="FOS7" s="237"/>
      <c r="FOT7" s="233"/>
      <c r="FOU7" s="234"/>
      <c r="FOV7" s="500"/>
      <c r="FOW7" s="500"/>
      <c r="FOX7" s="500"/>
      <c r="FOY7" s="235"/>
      <c r="FOZ7" s="236"/>
      <c r="FPA7" s="237"/>
      <c r="FPB7" s="233"/>
      <c r="FPC7" s="234"/>
      <c r="FPD7" s="500"/>
      <c r="FPE7" s="500"/>
      <c r="FPF7" s="500"/>
      <c r="FPG7" s="235"/>
      <c r="FPH7" s="236"/>
      <c r="FPI7" s="237"/>
      <c r="FPJ7" s="233"/>
      <c r="FPK7" s="234"/>
      <c r="FPL7" s="500"/>
      <c r="FPM7" s="500"/>
      <c r="FPN7" s="500"/>
      <c r="FPO7" s="235"/>
      <c r="FPP7" s="236"/>
      <c r="FPQ7" s="237"/>
      <c r="FPR7" s="233"/>
      <c r="FPS7" s="234"/>
      <c r="FPT7" s="500"/>
      <c r="FPU7" s="500"/>
      <c r="FPV7" s="500"/>
      <c r="FPW7" s="235"/>
      <c r="FPX7" s="236"/>
      <c r="FPY7" s="237"/>
      <c r="FPZ7" s="233"/>
      <c r="FQA7" s="234"/>
      <c r="FQB7" s="500"/>
      <c r="FQC7" s="500"/>
      <c r="FQD7" s="500"/>
      <c r="FQE7" s="235"/>
      <c r="FQF7" s="236"/>
      <c r="FQG7" s="237"/>
      <c r="FQH7" s="233"/>
      <c r="FQI7" s="234"/>
      <c r="FQJ7" s="500"/>
      <c r="FQK7" s="500"/>
      <c r="FQL7" s="500"/>
      <c r="FQM7" s="235"/>
      <c r="FQN7" s="236"/>
      <c r="FQO7" s="237"/>
      <c r="FQP7" s="233"/>
      <c r="FQQ7" s="234"/>
      <c r="FQR7" s="500"/>
      <c r="FQS7" s="500"/>
      <c r="FQT7" s="500"/>
      <c r="FQU7" s="235"/>
      <c r="FQV7" s="236"/>
      <c r="FQW7" s="237"/>
      <c r="FQX7" s="233"/>
      <c r="FQY7" s="234"/>
      <c r="FQZ7" s="500"/>
      <c r="FRA7" s="500"/>
      <c r="FRB7" s="500"/>
      <c r="FRC7" s="235"/>
      <c r="FRD7" s="236"/>
      <c r="FRE7" s="237"/>
      <c r="FRF7" s="233"/>
      <c r="FRG7" s="234"/>
      <c r="FRH7" s="500"/>
      <c r="FRI7" s="500"/>
      <c r="FRJ7" s="500"/>
      <c r="FRK7" s="235"/>
      <c r="FRL7" s="236"/>
      <c r="FRM7" s="237"/>
      <c r="FRN7" s="233"/>
      <c r="FRO7" s="234"/>
      <c r="FRP7" s="500"/>
      <c r="FRQ7" s="500"/>
      <c r="FRR7" s="500"/>
      <c r="FRS7" s="235"/>
      <c r="FRT7" s="236"/>
      <c r="FRU7" s="237"/>
      <c r="FRV7" s="233"/>
      <c r="FRW7" s="234"/>
      <c r="FRX7" s="500"/>
      <c r="FRY7" s="500"/>
      <c r="FRZ7" s="500"/>
      <c r="FSA7" s="235"/>
      <c r="FSB7" s="236"/>
      <c r="FSC7" s="237"/>
      <c r="FSD7" s="233"/>
      <c r="FSE7" s="234"/>
      <c r="FSF7" s="500"/>
      <c r="FSG7" s="500"/>
      <c r="FSH7" s="500"/>
      <c r="FSI7" s="235"/>
      <c r="FSJ7" s="236"/>
      <c r="FSK7" s="237"/>
      <c r="FSL7" s="233"/>
      <c r="FSM7" s="234"/>
      <c r="FSN7" s="500"/>
      <c r="FSO7" s="500"/>
      <c r="FSP7" s="500"/>
      <c r="FSQ7" s="235"/>
      <c r="FSR7" s="236"/>
      <c r="FSS7" s="237"/>
      <c r="FST7" s="233"/>
      <c r="FSU7" s="234"/>
      <c r="FSV7" s="500"/>
      <c r="FSW7" s="500"/>
      <c r="FSX7" s="500"/>
      <c r="FSY7" s="235"/>
      <c r="FSZ7" s="236"/>
      <c r="FTA7" s="237"/>
      <c r="FTB7" s="233"/>
      <c r="FTC7" s="234"/>
      <c r="FTD7" s="500"/>
      <c r="FTE7" s="500"/>
      <c r="FTF7" s="500"/>
      <c r="FTG7" s="235"/>
      <c r="FTH7" s="236"/>
      <c r="FTI7" s="237"/>
      <c r="FTJ7" s="233"/>
      <c r="FTK7" s="234"/>
      <c r="FTL7" s="500"/>
      <c r="FTM7" s="500"/>
      <c r="FTN7" s="500"/>
      <c r="FTO7" s="235"/>
      <c r="FTP7" s="236"/>
      <c r="FTQ7" s="237"/>
      <c r="FTR7" s="233"/>
      <c r="FTS7" s="234"/>
      <c r="FTT7" s="500"/>
      <c r="FTU7" s="500"/>
      <c r="FTV7" s="500"/>
      <c r="FTW7" s="235"/>
      <c r="FTX7" s="236"/>
      <c r="FTY7" s="237"/>
      <c r="FTZ7" s="233"/>
      <c r="FUA7" s="234"/>
      <c r="FUB7" s="500"/>
      <c r="FUC7" s="500"/>
      <c r="FUD7" s="500"/>
      <c r="FUE7" s="235"/>
      <c r="FUF7" s="236"/>
      <c r="FUG7" s="237"/>
      <c r="FUH7" s="233"/>
      <c r="FUI7" s="234"/>
      <c r="FUJ7" s="500"/>
      <c r="FUK7" s="500"/>
      <c r="FUL7" s="500"/>
      <c r="FUM7" s="235"/>
      <c r="FUN7" s="236"/>
      <c r="FUO7" s="237"/>
      <c r="FUP7" s="233"/>
      <c r="FUQ7" s="234"/>
      <c r="FUR7" s="500"/>
      <c r="FUS7" s="500"/>
      <c r="FUT7" s="500"/>
      <c r="FUU7" s="235"/>
      <c r="FUV7" s="236"/>
      <c r="FUW7" s="237"/>
      <c r="FUX7" s="233"/>
      <c r="FUY7" s="234"/>
      <c r="FUZ7" s="500"/>
      <c r="FVA7" s="500"/>
      <c r="FVB7" s="500"/>
      <c r="FVC7" s="235"/>
      <c r="FVD7" s="236"/>
      <c r="FVE7" s="237"/>
      <c r="FVF7" s="233"/>
      <c r="FVG7" s="234"/>
      <c r="FVH7" s="500"/>
      <c r="FVI7" s="500"/>
      <c r="FVJ7" s="500"/>
      <c r="FVK7" s="235"/>
      <c r="FVL7" s="236"/>
      <c r="FVM7" s="237"/>
      <c r="FVN7" s="233"/>
      <c r="FVO7" s="234"/>
      <c r="FVP7" s="500"/>
      <c r="FVQ7" s="500"/>
      <c r="FVR7" s="500"/>
      <c r="FVS7" s="235"/>
      <c r="FVT7" s="236"/>
      <c r="FVU7" s="237"/>
      <c r="FVV7" s="233"/>
      <c r="FVW7" s="234"/>
      <c r="FVX7" s="500"/>
      <c r="FVY7" s="500"/>
      <c r="FVZ7" s="500"/>
      <c r="FWA7" s="235"/>
      <c r="FWB7" s="236"/>
      <c r="FWC7" s="237"/>
      <c r="FWD7" s="233"/>
      <c r="FWE7" s="234"/>
      <c r="FWF7" s="500"/>
      <c r="FWG7" s="500"/>
      <c r="FWH7" s="500"/>
      <c r="FWI7" s="235"/>
      <c r="FWJ7" s="236"/>
      <c r="FWK7" s="237"/>
      <c r="FWL7" s="233"/>
      <c r="FWM7" s="234"/>
      <c r="FWN7" s="500"/>
      <c r="FWO7" s="500"/>
      <c r="FWP7" s="500"/>
      <c r="FWQ7" s="235"/>
      <c r="FWR7" s="236"/>
      <c r="FWS7" s="237"/>
      <c r="FWT7" s="233"/>
      <c r="FWU7" s="234"/>
      <c r="FWV7" s="500"/>
      <c r="FWW7" s="500"/>
      <c r="FWX7" s="500"/>
      <c r="FWY7" s="235"/>
      <c r="FWZ7" s="236"/>
      <c r="FXA7" s="237"/>
      <c r="FXB7" s="233"/>
      <c r="FXC7" s="234"/>
      <c r="FXD7" s="500"/>
      <c r="FXE7" s="500"/>
      <c r="FXF7" s="500"/>
      <c r="FXG7" s="235"/>
      <c r="FXH7" s="236"/>
      <c r="FXI7" s="237"/>
      <c r="FXJ7" s="233"/>
      <c r="FXK7" s="234"/>
      <c r="FXL7" s="500"/>
      <c r="FXM7" s="500"/>
      <c r="FXN7" s="500"/>
      <c r="FXO7" s="235"/>
      <c r="FXP7" s="236"/>
      <c r="FXQ7" s="237"/>
      <c r="FXR7" s="233"/>
      <c r="FXS7" s="234"/>
      <c r="FXT7" s="500"/>
      <c r="FXU7" s="500"/>
      <c r="FXV7" s="500"/>
      <c r="FXW7" s="235"/>
      <c r="FXX7" s="236"/>
      <c r="FXY7" s="237"/>
      <c r="FXZ7" s="233"/>
      <c r="FYA7" s="234"/>
      <c r="FYB7" s="500"/>
      <c r="FYC7" s="500"/>
      <c r="FYD7" s="500"/>
      <c r="FYE7" s="235"/>
      <c r="FYF7" s="236"/>
      <c r="FYG7" s="237"/>
      <c r="FYH7" s="233"/>
      <c r="FYI7" s="234"/>
      <c r="FYJ7" s="500"/>
      <c r="FYK7" s="500"/>
      <c r="FYL7" s="500"/>
      <c r="FYM7" s="235"/>
      <c r="FYN7" s="236"/>
      <c r="FYO7" s="237"/>
      <c r="FYP7" s="233"/>
      <c r="FYQ7" s="234"/>
      <c r="FYR7" s="500"/>
      <c r="FYS7" s="500"/>
      <c r="FYT7" s="500"/>
      <c r="FYU7" s="235"/>
      <c r="FYV7" s="236"/>
      <c r="FYW7" s="237"/>
      <c r="FYX7" s="233"/>
      <c r="FYY7" s="234"/>
      <c r="FYZ7" s="500"/>
      <c r="FZA7" s="500"/>
      <c r="FZB7" s="500"/>
      <c r="FZC7" s="235"/>
      <c r="FZD7" s="236"/>
      <c r="FZE7" s="237"/>
      <c r="FZF7" s="233"/>
      <c r="FZG7" s="234"/>
      <c r="FZH7" s="500"/>
      <c r="FZI7" s="500"/>
      <c r="FZJ7" s="500"/>
      <c r="FZK7" s="235"/>
      <c r="FZL7" s="236"/>
      <c r="FZM7" s="237"/>
      <c r="FZN7" s="233"/>
      <c r="FZO7" s="234"/>
      <c r="FZP7" s="500"/>
      <c r="FZQ7" s="500"/>
      <c r="FZR7" s="500"/>
      <c r="FZS7" s="235"/>
      <c r="FZT7" s="236"/>
      <c r="FZU7" s="237"/>
      <c r="FZV7" s="233"/>
      <c r="FZW7" s="234"/>
      <c r="FZX7" s="500"/>
      <c r="FZY7" s="500"/>
      <c r="FZZ7" s="500"/>
      <c r="GAA7" s="235"/>
      <c r="GAB7" s="236"/>
      <c r="GAC7" s="237"/>
      <c r="GAD7" s="233"/>
      <c r="GAE7" s="234"/>
      <c r="GAF7" s="500"/>
      <c r="GAG7" s="500"/>
      <c r="GAH7" s="500"/>
      <c r="GAI7" s="235"/>
      <c r="GAJ7" s="236"/>
      <c r="GAK7" s="237"/>
      <c r="GAL7" s="233"/>
      <c r="GAM7" s="234"/>
      <c r="GAN7" s="500"/>
      <c r="GAO7" s="500"/>
      <c r="GAP7" s="500"/>
      <c r="GAQ7" s="235"/>
      <c r="GAR7" s="236"/>
      <c r="GAS7" s="237"/>
      <c r="GAT7" s="233"/>
      <c r="GAU7" s="234"/>
      <c r="GAV7" s="500"/>
      <c r="GAW7" s="500"/>
      <c r="GAX7" s="500"/>
      <c r="GAY7" s="235"/>
      <c r="GAZ7" s="236"/>
      <c r="GBA7" s="237"/>
      <c r="GBB7" s="233"/>
      <c r="GBC7" s="234"/>
      <c r="GBD7" s="500"/>
      <c r="GBE7" s="500"/>
      <c r="GBF7" s="500"/>
      <c r="GBG7" s="235"/>
      <c r="GBH7" s="236"/>
      <c r="GBI7" s="237"/>
      <c r="GBJ7" s="233"/>
      <c r="GBK7" s="234"/>
      <c r="GBL7" s="500"/>
      <c r="GBM7" s="500"/>
      <c r="GBN7" s="500"/>
      <c r="GBO7" s="235"/>
      <c r="GBP7" s="236"/>
      <c r="GBQ7" s="237"/>
      <c r="GBR7" s="233"/>
      <c r="GBS7" s="234"/>
      <c r="GBT7" s="500"/>
      <c r="GBU7" s="500"/>
      <c r="GBV7" s="500"/>
      <c r="GBW7" s="235"/>
      <c r="GBX7" s="236"/>
      <c r="GBY7" s="237"/>
      <c r="GBZ7" s="233"/>
      <c r="GCA7" s="234"/>
      <c r="GCB7" s="500"/>
      <c r="GCC7" s="500"/>
      <c r="GCD7" s="500"/>
      <c r="GCE7" s="235"/>
      <c r="GCF7" s="236"/>
      <c r="GCG7" s="237"/>
      <c r="GCH7" s="233"/>
      <c r="GCI7" s="234"/>
      <c r="GCJ7" s="500"/>
      <c r="GCK7" s="500"/>
      <c r="GCL7" s="500"/>
      <c r="GCM7" s="235"/>
      <c r="GCN7" s="236"/>
      <c r="GCO7" s="237"/>
      <c r="GCP7" s="233"/>
      <c r="GCQ7" s="234"/>
      <c r="GCR7" s="500"/>
      <c r="GCS7" s="500"/>
      <c r="GCT7" s="500"/>
      <c r="GCU7" s="235"/>
      <c r="GCV7" s="236"/>
      <c r="GCW7" s="237"/>
      <c r="GCX7" s="233"/>
      <c r="GCY7" s="234"/>
      <c r="GCZ7" s="500"/>
      <c r="GDA7" s="500"/>
      <c r="GDB7" s="500"/>
      <c r="GDC7" s="235"/>
      <c r="GDD7" s="236"/>
      <c r="GDE7" s="237"/>
      <c r="GDF7" s="233"/>
      <c r="GDG7" s="234"/>
      <c r="GDH7" s="500"/>
      <c r="GDI7" s="500"/>
      <c r="GDJ7" s="500"/>
      <c r="GDK7" s="235"/>
      <c r="GDL7" s="236"/>
      <c r="GDM7" s="237"/>
      <c r="GDN7" s="233"/>
      <c r="GDO7" s="234"/>
      <c r="GDP7" s="500"/>
      <c r="GDQ7" s="500"/>
      <c r="GDR7" s="500"/>
      <c r="GDS7" s="235"/>
      <c r="GDT7" s="236"/>
      <c r="GDU7" s="237"/>
      <c r="GDV7" s="233"/>
      <c r="GDW7" s="234"/>
      <c r="GDX7" s="500"/>
      <c r="GDY7" s="500"/>
      <c r="GDZ7" s="500"/>
      <c r="GEA7" s="235"/>
      <c r="GEB7" s="236"/>
      <c r="GEC7" s="237"/>
      <c r="GED7" s="233"/>
      <c r="GEE7" s="234"/>
      <c r="GEF7" s="500"/>
      <c r="GEG7" s="500"/>
      <c r="GEH7" s="500"/>
      <c r="GEI7" s="235"/>
      <c r="GEJ7" s="236"/>
      <c r="GEK7" s="237"/>
      <c r="GEL7" s="233"/>
      <c r="GEM7" s="234"/>
      <c r="GEN7" s="500"/>
      <c r="GEO7" s="500"/>
      <c r="GEP7" s="500"/>
      <c r="GEQ7" s="235"/>
      <c r="GER7" s="236"/>
      <c r="GES7" s="237"/>
      <c r="GET7" s="233"/>
      <c r="GEU7" s="234"/>
      <c r="GEV7" s="500"/>
      <c r="GEW7" s="500"/>
      <c r="GEX7" s="500"/>
      <c r="GEY7" s="235"/>
      <c r="GEZ7" s="236"/>
      <c r="GFA7" s="237"/>
      <c r="GFB7" s="233"/>
      <c r="GFC7" s="234"/>
      <c r="GFD7" s="500"/>
      <c r="GFE7" s="500"/>
      <c r="GFF7" s="500"/>
      <c r="GFG7" s="235"/>
      <c r="GFH7" s="236"/>
      <c r="GFI7" s="237"/>
      <c r="GFJ7" s="233"/>
      <c r="GFK7" s="234"/>
      <c r="GFL7" s="500"/>
      <c r="GFM7" s="500"/>
      <c r="GFN7" s="500"/>
      <c r="GFO7" s="235"/>
      <c r="GFP7" s="236"/>
      <c r="GFQ7" s="237"/>
      <c r="GFR7" s="233"/>
      <c r="GFS7" s="234"/>
      <c r="GFT7" s="500"/>
      <c r="GFU7" s="500"/>
      <c r="GFV7" s="500"/>
      <c r="GFW7" s="235"/>
      <c r="GFX7" s="236"/>
      <c r="GFY7" s="237"/>
      <c r="GFZ7" s="233"/>
      <c r="GGA7" s="234"/>
      <c r="GGB7" s="500"/>
      <c r="GGC7" s="500"/>
      <c r="GGD7" s="500"/>
      <c r="GGE7" s="235"/>
      <c r="GGF7" s="236"/>
      <c r="GGG7" s="237"/>
      <c r="GGH7" s="233"/>
      <c r="GGI7" s="234"/>
      <c r="GGJ7" s="500"/>
      <c r="GGK7" s="500"/>
      <c r="GGL7" s="500"/>
      <c r="GGM7" s="235"/>
      <c r="GGN7" s="236"/>
      <c r="GGO7" s="237"/>
      <c r="GGP7" s="233"/>
      <c r="GGQ7" s="234"/>
      <c r="GGR7" s="500"/>
      <c r="GGS7" s="500"/>
      <c r="GGT7" s="500"/>
      <c r="GGU7" s="235"/>
      <c r="GGV7" s="236"/>
      <c r="GGW7" s="237"/>
      <c r="GGX7" s="233"/>
      <c r="GGY7" s="234"/>
      <c r="GGZ7" s="500"/>
      <c r="GHA7" s="500"/>
      <c r="GHB7" s="500"/>
      <c r="GHC7" s="235"/>
      <c r="GHD7" s="236"/>
      <c r="GHE7" s="237"/>
      <c r="GHF7" s="233"/>
      <c r="GHG7" s="234"/>
      <c r="GHH7" s="500"/>
      <c r="GHI7" s="500"/>
      <c r="GHJ7" s="500"/>
      <c r="GHK7" s="235"/>
      <c r="GHL7" s="236"/>
      <c r="GHM7" s="237"/>
      <c r="GHN7" s="233"/>
      <c r="GHO7" s="234"/>
      <c r="GHP7" s="500"/>
      <c r="GHQ7" s="500"/>
      <c r="GHR7" s="500"/>
      <c r="GHS7" s="235"/>
      <c r="GHT7" s="236"/>
      <c r="GHU7" s="237"/>
      <c r="GHV7" s="233"/>
      <c r="GHW7" s="234"/>
      <c r="GHX7" s="500"/>
      <c r="GHY7" s="500"/>
      <c r="GHZ7" s="500"/>
      <c r="GIA7" s="235"/>
      <c r="GIB7" s="236"/>
      <c r="GIC7" s="237"/>
      <c r="GID7" s="233"/>
      <c r="GIE7" s="234"/>
      <c r="GIF7" s="500"/>
      <c r="GIG7" s="500"/>
      <c r="GIH7" s="500"/>
      <c r="GII7" s="235"/>
      <c r="GIJ7" s="236"/>
      <c r="GIK7" s="237"/>
      <c r="GIL7" s="233"/>
      <c r="GIM7" s="234"/>
      <c r="GIN7" s="500"/>
      <c r="GIO7" s="500"/>
      <c r="GIP7" s="500"/>
      <c r="GIQ7" s="235"/>
      <c r="GIR7" s="236"/>
      <c r="GIS7" s="237"/>
      <c r="GIT7" s="233"/>
      <c r="GIU7" s="234"/>
      <c r="GIV7" s="500"/>
      <c r="GIW7" s="500"/>
      <c r="GIX7" s="500"/>
      <c r="GIY7" s="235"/>
      <c r="GIZ7" s="236"/>
      <c r="GJA7" s="237"/>
      <c r="GJB7" s="233"/>
      <c r="GJC7" s="234"/>
      <c r="GJD7" s="500"/>
      <c r="GJE7" s="500"/>
      <c r="GJF7" s="500"/>
      <c r="GJG7" s="235"/>
      <c r="GJH7" s="236"/>
      <c r="GJI7" s="237"/>
      <c r="GJJ7" s="233"/>
      <c r="GJK7" s="234"/>
      <c r="GJL7" s="500"/>
      <c r="GJM7" s="500"/>
      <c r="GJN7" s="500"/>
      <c r="GJO7" s="235"/>
      <c r="GJP7" s="236"/>
      <c r="GJQ7" s="237"/>
      <c r="GJR7" s="233"/>
      <c r="GJS7" s="234"/>
      <c r="GJT7" s="500"/>
      <c r="GJU7" s="500"/>
      <c r="GJV7" s="500"/>
      <c r="GJW7" s="235"/>
      <c r="GJX7" s="236"/>
      <c r="GJY7" s="237"/>
      <c r="GJZ7" s="233"/>
      <c r="GKA7" s="234"/>
      <c r="GKB7" s="500"/>
      <c r="GKC7" s="500"/>
      <c r="GKD7" s="500"/>
      <c r="GKE7" s="235"/>
      <c r="GKF7" s="236"/>
      <c r="GKG7" s="237"/>
      <c r="GKH7" s="233"/>
      <c r="GKI7" s="234"/>
      <c r="GKJ7" s="500"/>
      <c r="GKK7" s="500"/>
      <c r="GKL7" s="500"/>
      <c r="GKM7" s="235"/>
      <c r="GKN7" s="236"/>
      <c r="GKO7" s="237"/>
      <c r="GKP7" s="233"/>
      <c r="GKQ7" s="234"/>
      <c r="GKR7" s="500"/>
      <c r="GKS7" s="500"/>
      <c r="GKT7" s="500"/>
      <c r="GKU7" s="235"/>
      <c r="GKV7" s="236"/>
      <c r="GKW7" s="237"/>
      <c r="GKX7" s="233"/>
      <c r="GKY7" s="234"/>
      <c r="GKZ7" s="500"/>
      <c r="GLA7" s="500"/>
      <c r="GLB7" s="500"/>
      <c r="GLC7" s="235"/>
      <c r="GLD7" s="236"/>
      <c r="GLE7" s="237"/>
      <c r="GLF7" s="233"/>
      <c r="GLG7" s="234"/>
      <c r="GLH7" s="500"/>
      <c r="GLI7" s="500"/>
      <c r="GLJ7" s="500"/>
      <c r="GLK7" s="235"/>
      <c r="GLL7" s="236"/>
      <c r="GLM7" s="237"/>
      <c r="GLN7" s="233"/>
      <c r="GLO7" s="234"/>
      <c r="GLP7" s="500"/>
      <c r="GLQ7" s="500"/>
      <c r="GLR7" s="500"/>
      <c r="GLS7" s="235"/>
      <c r="GLT7" s="236"/>
      <c r="GLU7" s="237"/>
      <c r="GLV7" s="233"/>
      <c r="GLW7" s="234"/>
      <c r="GLX7" s="500"/>
      <c r="GLY7" s="500"/>
      <c r="GLZ7" s="500"/>
      <c r="GMA7" s="235"/>
      <c r="GMB7" s="236"/>
      <c r="GMC7" s="237"/>
      <c r="GMD7" s="233"/>
      <c r="GME7" s="234"/>
      <c r="GMF7" s="500"/>
      <c r="GMG7" s="500"/>
      <c r="GMH7" s="500"/>
      <c r="GMI7" s="235"/>
      <c r="GMJ7" s="236"/>
      <c r="GMK7" s="237"/>
      <c r="GML7" s="233"/>
      <c r="GMM7" s="234"/>
      <c r="GMN7" s="500"/>
      <c r="GMO7" s="500"/>
      <c r="GMP7" s="500"/>
      <c r="GMQ7" s="235"/>
      <c r="GMR7" s="236"/>
      <c r="GMS7" s="237"/>
      <c r="GMT7" s="233"/>
      <c r="GMU7" s="234"/>
      <c r="GMV7" s="500"/>
      <c r="GMW7" s="500"/>
      <c r="GMX7" s="500"/>
      <c r="GMY7" s="235"/>
      <c r="GMZ7" s="236"/>
      <c r="GNA7" s="237"/>
      <c r="GNB7" s="233"/>
      <c r="GNC7" s="234"/>
      <c r="GND7" s="500"/>
      <c r="GNE7" s="500"/>
      <c r="GNF7" s="500"/>
      <c r="GNG7" s="235"/>
      <c r="GNH7" s="236"/>
      <c r="GNI7" s="237"/>
      <c r="GNJ7" s="233"/>
      <c r="GNK7" s="234"/>
      <c r="GNL7" s="500"/>
      <c r="GNM7" s="500"/>
      <c r="GNN7" s="500"/>
      <c r="GNO7" s="235"/>
      <c r="GNP7" s="236"/>
      <c r="GNQ7" s="237"/>
      <c r="GNR7" s="233"/>
      <c r="GNS7" s="234"/>
      <c r="GNT7" s="500"/>
      <c r="GNU7" s="500"/>
      <c r="GNV7" s="500"/>
      <c r="GNW7" s="235"/>
      <c r="GNX7" s="236"/>
      <c r="GNY7" s="237"/>
      <c r="GNZ7" s="233"/>
      <c r="GOA7" s="234"/>
      <c r="GOB7" s="500"/>
      <c r="GOC7" s="500"/>
      <c r="GOD7" s="500"/>
      <c r="GOE7" s="235"/>
      <c r="GOF7" s="236"/>
      <c r="GOG7" s="237"/>
      <c r="GOH7" s="233"/>
      <c r="GOI7" s="234"/>
      <c r="GOJ7" s="500"/>
      <c r="GOK7" s="500"/>
      <c r="GOL7" s="500"/>
      <c r="GOM7" s="235"/>
      <c r="GON7" s="236"/>
      <c r="GOO7" s="237"/>
      <c r="GOP7" s="233"/>
      <c r="GOQ7" s="234"/>
      <c r="GOR7" s="500"/>
      <c r="GOS7" s="500"/>
      <c r="GOT7" s="500"/>
      <c r="GOU7" s="235"/>
      <c r="GOV7" s="236"/>
      <c r="GOW7" s="237"/>
      <c r="GOX7" s="233"/>
      <c r="GOY7" s="234"/>
      <c r="GOZ7" s="500"/>
      <c r="GPA7" s="500"/>
      <c r="GPB7" s="500"/>
      <c r="GPC7" s="235"/>
      <c r="GPD7" s="236"/>
      <c r="GPE7" s="237"/>
      <c r="GPF7" s="233"/>
      <c r="GPG7" s="234"/>
      <c r="GPH7" s="500"/>
      <c r="GPI7" s="500"/>
      <c r="GPJ7" s="500"/>
      <c r="GPK7" s="235"/>
      <c r="GPL7" s="236"/>
      <c r="GPM7" s="237"/>
      <c r="GPN7" s="233"/>
      <c r="GPO7" s="234"/>
      <c r="GPP7" s="500"/>
      <c r="GPQ7" s="500"/>
      <c r="GPR7" s="500"/>
      <c r="GPS7" s="235"/>
      <c r="GPT7" s="236"/>
      <c r="GPU7" s="237"/>
      <c r="GPV7" s="233"/>
      <c r="GPW7" s="234"/>
      <c r="GPX7" s="500"/>
      <c r="GPY7" s="500"/>
      <c r="GPZ7" s="500"/>
      <c r="GQA7" s="235"/>
      <c r="GQB7" s="236"/>
      <c r="GQC7" s="237"/>
      <c r="GQD7" s="233"/>
      <c r="GQE7" s="234"/>
      <c r="GQF7" s="500"/>
      <c r="GQG7" s="500"/>
      <c r="GQH7" s="500"/>
      <c r="GQI7" s="235"/>
      <c r="GQJ7" s="236"/>
      <c r="GQK7" s="237"/>
      <c r="GQL7" s="233"/>
      <c r="GQM7" s="234"/>
      <c r="GQN7" s="500"/>
      <c r="GQO7" s="500"/>
      <c r="GQP7" s="500"/>
      <c r="GQQ7" s="235"/>
      <c r="GQR7" s="236"/>
      <c r="GQS7" s="237"/>
      <c r="GQT7" s="233"/>
      <c r="GQU7" s="234"/>
      <c r="GQV7" s="500"/>
      <c r="GQW7" s="500"/>
      <c r="GQX7" s="500"/>
      <c r="GQY7" s="235"/>
      <c r="GQZ7" s="236"/>
      <c r="GRA7" s="237"/>
      <c r="GRB7" s="233"/>
      <c r="GRC7" s="234"/>
      <c r="GRD7" s="500"/>
      <c r="GRE7" s="500"/>
      <c r="GRF7" s="500"/>
      <c r="GRG7" s="235"/>
      <c r="GRH7" s="236"/>
      <c r="GRI7" s="237"/>
      <c r="GRJ7" s="233"/>
      <c r="GRK7" s="234"/>
      <c r="GRL7" s="500"/>
      <c r="GRM7" s="500"/>
      <c r="GRN7" s="500"/>
      <c r="GRO7" s="235"/>
      <c r="GRP7" s="236"/>
      <c r="GRQ7" s="237"/>
      <c r="GRR7" s="233"/>
      <c r="GRS7" s="234"/>
      <c r="GRT7" s="500"/>
      <c r="GRU7" s="500"/>
      <c r="GRV7" s="500"/>
      <c r="GRW7" s="235"/>
      <c r="GRX7" s="236"/>
      <c r="GRY7" s="237"/>
      <c r="GRZ7" s="233"/>
      <c r="GSA7" s="234"/>
      <c r="GSB7" s="500"/>
      <c r="GSC7" s="500"/>
      <c r="GSD7" s="500"/>
      <c r="GSE7" s="235"/>
      <c r="GSF7" s="236"/>
      <c r="GSG7" s="237"/>
      <c r="GSH7" s="233"/>
      <c r="GSI7" s="234"/>
      <c r="GSJ7" s="500"/>
      <c r="GSK7" s="500"/>
      <c r="GSL7" s="500"/>
      <c r="GSM7" s="235"/>
      <c r="GSN7" s="236"/>
      <c r="GSO7" s="237"/>
      <c r="GSP7" s="233"/>
      <c r="GSQ7" s="234"/>
      <c r="GSR7" s="500"/>
      <c r="GSS7" s="500"/>
      <c r="GST7" s="500"/>
      <c r="GSU7" s="235"/>
      <c r="GSV7" s="236"/>
      <c r="GSW7" s="237"/>
      <c r="GSX7" s="233"/>
      <c r="GSY7" s="234"/>
      <c r="GSZ7" s="500"/>
      <c r="GTA7" s="500"/>
      <c r="GTB7" s="500"/>
      <c r="GTC7" s="235"/>
      <c r="GTD7" s="236"/>
      <c r="GTE7" s="237"/>
      <c r="GTF7" s="233"/>
      <c r="GTG7" s="234"/>
      <c r="GTH7" s="500"/>
      <c r="GTI7" s="500"/>
      <c r="GTJ7" s="500"/>
      <c r="GTK7" s="235"/>
      <c r="GTL7" s="236"/>
      <c r="GTM7" s="237"/>
      <c r="GTN7" s="233"/>
      <c r="GTO7" s="234"/>
      <c r="GTP7" s="500"/>
      <c r="GTQ7" s="500"/>
      <c r="GTR7" s="500"/>
      <c r="GTS7" s="235"/>
      <c r="GTT7" s="236"/>
      <c r="GTU7" s="237"/>
      <c r="GTV7" s="233"/>
      <c r="GTW7" s="234"/>
      <c r="GTX7" s="500"/>
      <c r="GTY7" s="500"/>
      <c r="GTZ7" s="500"/>
      <c r="GUA7" s="235"/>
      <c r="GUB7" s="236"/>
      <c r="GUC7" s="237"/>
      <c r="GUD7" s="233"/>
      <c r="GUE7" s="234"/>
      <c r="GUF7" s="500"/>
      <c r="GUG7" s="500"/>
      <c r="GUH7" s="500"/>
      <c r="GUI7" s="235"/>
      <c r="GUJ7" s="236"/>
      <c r="GUK7" s="237"/>
      <c r="GUL7" s="233"/>
      <c r="GUM7" s="234"/>
      <c r="GUN7" s="500"/>
      <c r="GUO7" s="500"/>
      <c r="GUP7" s="500"/>
      <c r="GUQ7" s="235"/>
      <c r="GUR7" s="236"/>
      <c r="GUS7" s="237"/>
      <c r="GUT7" s="233"/>
      <c r="GUU7" s="234"/>
      <c r="GUV7" s="500"/>
      <c r="GUW7" s="500"/>
      <c r="GUX7" s="500"/>
      <c r="GUY7" s="235"/>
      <c r="GUZ7" s="236"/>
      <c r="GVA7" s="237"/>
      <c r="GVB7" s="233"/>
      <c r="GVC7" s="234"/>
      <c r="GVD7" s="500"/>
      <c r="GVE7" s="500"/>
      <c r="GVF7" s="500"/>
      <c r="GVG7" s="235"/>
      <c r="GVH7" s="236"/>
      <c r="GVI7" s="237"/>
      <c r="GVJ7" s="233"/>
      <c r="GVK7" s="234"/>
      <c r="GVL7" s="500"/>
      <c r="GVM7" s="500"/>
      <c r="GVN7" s="500"/>
      <c r="GVO7" s="235"/>
      <c r="GVP7" s="236"/>
      <c r="GVQ7" s="237"/>
      <c r="GVR7" s="233"/>
      <c r="GVS7" s="234"/>
      <c r="GVT7" s="500"/>
      <c r="GVU7" s="500"/>
      <c r="GVV7" s="500"/>
      <c r="GVW7" s="235"/>
      <c r="GVX7" s="236"/>
      <c r="GVY7" s="237"/>
      <c r="GVZ7" s="233"/>
      <c r="GWA7" s="234"/>
      <c r="GWB7" s="500"/>
      <c r="GWC7" s="500"/>
      <c r="GWD7" s="500"/>
      <c r="GWE7" s="235"/>
      <c r="GWF7" s="236"/>
      <c r="GWG7" s="237"/>
      <c r="GWH7" s="233"/>
      <c r="GWI7" s="234"/>
      <c r="GWJ7" s="500"/>
      <c r="GWK7" s="500"/>
      <c r="GWL7" s="500"/>
      <c r="GWM7" s="235"/>
      <c r="GWN7" s="236"/>
      <c r="GWO7" s="237"/>
      <c r="GWP7" s="233"/>
      <c r="GWQ7" s="234"/>
      <c r="GWR7" s="500"/>
      <c r="GWS7" s="500"/>
      <c r="GWT7" s="500"/>
      <c r="GWU7" s="235"/>
      <c r="GWV7" s="236"/>
      <c r="GWW7" s="237"/>
      <c r="GWX7" s="233"/>
      <c r="GWY7" s="234"/>
      <c r="GWZ7" s="500"/>
      <c r="GXA7" s="500"/>
      <c r="GXB7" s="500"/>
      <c r="GXC7" s="235"/>
      <c r="GXD7" s="236"/>
      <c r="GXE7" s="237"/>
      <c r="GXF7" s="233"/>
      <c r="GXG7" s="234"/>
      <c r="GXH7" s="500"/>
      <c r="GXI7" s="500"/>
      <c r="GXJ7" s="500"/>
      <c r="GXK7" s="235"/>
      <c r="GXL7" s="236"/>
      <c r="GXM7" s="237"/>
      <c r="GXN7" s="233"/>
      <c r="GXO7" s="234"/>
      <c r="GXP7" s="500"/>
      <c r="GXQ7" s="500"/>
      <c r="GXR7" s="500"/>
      <c r="GXS7" s="235"/>
      <c r="GXT7" s="236"/>
      <c r="GXU7" s="237"/>
      <c r="GXV7" s="233"/>
      <c r="GXW7" s="234"/>
      <c r="GXX7" s="500"/>
      <c r="GXY7" s="500"/>
      <c r="GXZ7" s="500"/>
      <c r="GYA7" s="235"/>
      <c r="GYB7" s="236"/>
      <c r="GYC7" s="237"/>
      <c r="GYD7" s="233"/>
      <c r="GYE7" s="234"/>
      <c r="GYF7" s="500"/>
      <c r="GYG7" s="500"/>
      <c r="GYH7" s="500"/>
      <c r="GYI7" s="235"/>
      <c r="GYJ7" s="236"/>
      <c r="GYK7" s="237"/>
      <c r="GYL7" s="233"/>
      <c r="GYM7" s="234"/>
      <c r="GYN7" s="500"/>
      <c r="GYO7" s="500"/>
      <c r="GYP7" s="500"/>
      <c r="GYQ7" s="235"/>
      <c r="GYR7" s="236"/>
      <c r="GYS7" s="237"/>
      <c r="GYT7" s="233"/>
      <c r="GYU7" s="234"/>
      <c r="GYV7" s="500"/>
      <c r="GYW7" s="500"/>
      <c r="GYX7" s="500"/>
      <c r="GYY7" s="235"/>
      <c r="GYZ7" s="236"/>
      <c r="GZA7" s="237"/>
      <c r="GZB7" s="233"/>
      <c r="GZC7" s="234"/>
      <c r="GZD7" s="500"/>
      <c r="GZE7" s="500"/>
      <c r="GZF7" s="500"/>
      <c r="GZG7" s="235"/>
      <c r="GZH7" s="236"/>
      <c r="GZI7" s="237"/>
      <c r="GZJ7" s="233"/>
      <c r="GZK7" s="234"/>
      <c r="GZL7" s="500"/>
      <c r="GZM7" s="500"/>
      <c r="GZN7" s="500"/>
      <c r="GZO7" s="235"/>
      <c r="GZP7" s="236"/>
      <c r="GZQ7" s="237"/>
      <c r="GZR7" s="233"/>
      <c r="GZS7" s="234"/>
      <c r="GZT7" s="500"/>
      <c r="GZU7" s="500"/>
      <c r="GZV7" s="500"/>
      <c r="GZW7" s="235"/>
      <c r="GZX7" s="236"/>
      <c r="GZY7" s="237"/>
      <c r="GZZ7" s="233"/>
      <c r="HAA7" s="234"/>
      <c r="HAB7" s="500"/>
      <c r="HAC7" s="500"/>
      <c r="HAD7" s="500"/>
      <c r="HAE7" s="235"/>
      <c r="HAF7" s="236"/>
      <c r="HAG7" s="237"/>
      <c r="HAH7" s="233"/>
      <c r="HAI7" s="234"/>
      <c r="HAJ7" s="500"/>
      <c r="HAK7" s="500"/>
      <c r="HAL7" s="500"/>
      <c r="HAM7" s="235"/>
      <c r="HAN7" s="236"/>
      <c r="HAO7" s="237"/>
      <c r="HAP7" s="233"/>
      <c r="HAQ7" s="234"/>
      <c r="HAR7" s="500"/>
      <c r="HAS7" s="500"/>
      <c r="HAT7" s="500"/>
      <c r="HAU7" s="235"/>
      <c r="HAV7" s="236"/>
      <c r="HAW7" s="237"/>
      <c r="HAX7" s="233"/>
      <c r="HAY7" s="234"/>
      <c r="HAZ7" s="500"/>
      <c r="HBA7" s="500"/>
      <c r="HBB7" s="500"/>
      <c r="HBC7" s="235"/>
      <c r="HBD7" s="236"/>
      <c r="HBE7" s="237"/>
      <c r="HBF7" s="233"/>
      <c r="HBG7" s="234"/>
      <c r="HBH7" s="500"/>
      <c r="HBI7" s="500"/>
      <c r="HBJ7" s="500"/>
      <c r="HBK7" s="235"/>
      <c r="HBL7" s="236"/>
      <c r="HBM7" s="237"/>
      <c r="HBN7" s="233"/>
      <c r="HBO7" s="234"/>
      <c r="HBP7" s="500"/>
      <c r="HBQ7" s="500"/>
      <c r="HBR7" s="500"/>
      <c r="HBS7" s="235"/>
      <c r="HBT7" s="236"/>
      <c r="HBU7" s="237"/>
      <c r="HBV7" s="233"/>
      <c r="HBW7" s="234"/>
      <c r="HBX7" s="500"/>
      <c r="HBY7" s="500"/>
      <c r="HBZ7" s="500"/>
      <c r="HCA7" s="235"/>
      <c r="HCB7" s="236"/>
      <c r="HCC7" s="237"/>
      <c r="HCD7" s="233"/>
      <c r="HCE7" s="234"/>
      <c r="HCF7" s="500"/>
      <c r="HCG7" s="500"/>
      <c r="HCH7" s="500"/>
      <c r="HCI7" s="235"/>
      <c r="HCJ7" s="236"/>
      <c r="HCK7" s="237"/>
      <c r="HCL7" s="233"/>
      <c r="HCM7" s="234"/>
      <c r="HCN7" s="500"/>
      <c r="HCO7" s="500"/>
      <c r="HCP7" s="500"/>
      <c r="HCQ7" s="235"/>
      <c r="HCR7" s="236"/>
      <c r="HCS7" s="237"/>
      <c r="HCT7" s="233"/>
      <c r="HCU7" s="234"/>
      <c r="HCV7" s="500"/>
      <c r="HCW7" s="500"/>
      <c r="HCX7" s="500"/>
      <c r="HCY7" s="235"/>
      <c r="HCZ7" s="236"/>
      <c r="HDA7" s="237"/>
      <c r="HDB7" s="233"/>
      <c r="HDC7" s="234"/>
      <c r="HDD7" s="500"/>
      <c r="HDE7" s="500"/>
      <c r="HDF7" s="500"/>
      <c r="HDG7" s="235"/>
      <c r="HDH7" s="236"/>
      <c r="HDI7" s="237"/>
      <c r="HDJ7" s="233"/>
      <c r="HDK7" s="234"/>
      <c r="HDL7" s="500"/>
      <c r="HDM7" s="500"/>
      <c r="HDN7" s="500"/>
      <c r="HDO7" s="235"/>
      <c r="HDP7" s="236"/>
      <c r="HDQ7" s="237"/>
      <c r="HDR7" s="233"/>
      <c r="HDS7" s="234"/>
      <c r="HDT7" s="500"/>
      <c r="HDU7" s="500"/>
      <c r="HDV7" s="500"/>
      <c r="HDW7" s="235"/>
      <c r="HDX7" s="236"/>
      <c r="HDY7" s="237"/>
      <c r="HDZ7" s="233"/>
      <c r="HEA7" s="234"/>
      <c r="HEB7" s="500"/>
      <c r="HEC7" s="500"/>
      <c r="HED7" s="500"/>
      <c r="HEE7" s="235"/>
      <c r="HEF7" s="236"/>
      <c r="HEG7" s="237"/>
      <c r="HEH7" s="233"/>
      <c r="HEI7" s="234"/>
      <c r="HEJ7" s="500"/>
      <c r="HEK7" s="500"/>
      <c r="HEL7" s="500"/>
      <c r="HEM7" s="235"/>
      <c r="HEN7" s="236"/>
      <c r="HEO7" s="237"/>
      <c r="HEP7" s="233"/>
      <c r="HEQ7" s="234"/>
      <c r="HER7" s="500"/>
      <c r="HES7" s="500"/>
      <c r="HET7" s="500"/>
      <c r="HEU7" s="235"/>
      <c r="HEV7" s="236"/>
      <c r="HEW7" s="237"/>
      <c r="HEX7" s="233"/>
      <c r="HEY7" s="234"/>
      <c r="HEZ7" s="500"/>
      <c r="HFA7" s="500"/>
      <c r="HFB7" s="500"/>
      <c r="HFC7" s="235"/>
      <c r="HFD7" s="236"/>
      <c r="HFE7" s="237"/>
      <c r="HFF7" s="233"/>
      <c r="HFG7" s="234"/>
      <c r="HFH7" s="500"/>
      <c r="HFI7" s="500"/>
      <c r="HFJ7" s="500"/>
      <c r="HFK7" s="235"/>
      <c r="HFL7" s="236"/>
      <c r="HFM7" s="237"/>
      <c r="HFN7" s="233"/>
      <c r="HFO7" s="234"/>
      <c r="HFP7" s="500"/>
      <c r="HFQ7" s="500"/>
      <c r="HFR7" s="500"/>
      <c r="HFS7" s="235"/>
      <c r="HFT7" s="236"/>
      <c r="HFU7" s="237"/>
      <c r="HFV7" s="233"/>
      <c r="HFW7" s="234"/>
      <c r="HFX7" s="500"/>
      <c r="HFY7" s="500"/>
      <c r="HFZ7" s="500"/>
      <c r="HGA7" s="235"/>
      <c r="HGB7" s="236"/>
      <c r="HGC7" s="237"/>
      <c r="HGD7" s="233"/>
      <c r="HGE7" s="234"/>
      <c r="HGF7" s="500"/>
      <c r="HGG7" s="500"/>
      <c r="HGH7" s="500"/>
      <c r="HGI7" s="235"/>
      <c r="HGJ7" s="236"/>
      <c r="HGK7" s="237"/>
      <c r="HGL7" s="233"/>
      <c r="HGM7" s="234"/>
      <c r="HGN7" s="500"/>
      <c r="HGO7" s="500"/>
      <c r="HGP7" s="500"/>
      <c r="HGQ7" s="235"/>
      <c r="HGR7" s="236"/>
      <c r="HGS7" s="237"/>
      <c r="HGT7" s="233"/>
      <c r="HGU7" s="234"/>
      <c r="HGV7" s="500"/>
      <c r="HGW7" s="500"/>
      <c r="HGX7" s="500"/>
      <c r="HGY7" s="235"/>
      <c r="HGZ7" s="236"/>
      <c r="HHA7" s="237"/>
      <c r="HHB7" s="233"/>
      <c r="HHC7" s="234"/>
      <c r="HHD7" s="500"/>
      <c r="HHE7" s="500"/>
      <c r="HHF7" s="500"/>
      <c r="HHG7" s="235"/>
      <c r="HHH7" s="236"/>
      <c r="HHI7" s="237"/>
      <c r="HHJ7" s="233"/>
      <c r="HHK7" s="234"/>
      <c r="HHL7" s="500"/>
      <c r="HHM7" s="500"/>
      <c r="HHN7" s="500"/>
      <c r="HHO7" s="235"/>
      <c r="HHP7" s="236"/>
      <c r="HHQ7" s="237"/>
      <c r="HHR7" s="233"/>
      <c r="HHS7" s="234"/>
      <c r="HHT7" s="500"/>
      <c r="HHU7" s="500"/>
      <c r="HHV7" s="500"/>
      <c r="HHW7" s="235"/>
      <c r="HHX7" s="236"/>
      <c r="HHY7" s="237"/>
      <c r="HHZ7" s="233"/>
      <c r="HIA7" s="234"/>
      <c r="HIB7" s="500"/>
      <c r="HIC7" s="500"/>
      <c r="HID7" s="500"/>
      <c r="HIE7" s="235"/>
      <c r="HIF7" s="236"/>
      <c r="HIG7" s="237"/>
      <c r="HIH7" s="233"/>
      <c r="HII7" s="234"/>
      <c r="HIJ7" s="500"/>
      <c r="HIK7" s="500"/>
      <c r="HIL7" s="500"/>
      <c r="HIM7" s="235"/>
      <c r="HIN7" s="236"/>
      <c r="HIO7" s="237"/>
      <c r="HIP7" s="233"/>
      <c r="HIQ7" s="234"/>
      <c r="HIR7" s="500"/>
      <c r="HIS7" s="500"/>
      <c r="HIT7" s="500"/>
      <c r="HIU7" s="235"/>
      <c r="HIV7" s="236"/>
      <c r="HIW7" s="237"/>
      <c r="HIX7" s="233"/>
      <c r="HIY7" s="234"/>
      <c r="HIZ7" s="500"/>
      <c r="HJA7" s="500"/>
      <c r="HJB7" s="500"/>
      <c r="HJC7" s="235"/>
      <c r="HJD7" s="236"/>
      <c r="HJE7" s="237"/>
      <c r="HJF7" s="233"/>
      <c r="HJG7" s="234"/>
      <c r="HJH7" s="500"/>
      <c r="HJI7" s="500"/>
      <c r="HJJ7" s="500"/>
      <c r="HJK7" s="235"/>
      <c r="HJL7" s="236"/>
      <c r="HJM7" s="237"/>
      <c r="HJN7" s="233"/>
      <c r="HJO7" s="234"/>
      <c r="HJP7" s="500"/>
      <c r="HJQ7" s="500"/>
      <c r="HJR7" s="500"/>
      <c r="HJS7" s="235"/>
      <c r="HJT7" s="236"/>
      <c r="HJU7" s="237"/>
      <c r="HJV7" s="233"/>
      <c r="HJW7" s="234"/>
      <c r="HJX7" s="500"/>
      <c r="HJY7" s="500"/>
      <c r="HJZ7" s="500"/>
      <c r="HKA7" s="235"/>
      <c r="HKB7" s="236"/>
      <c r="HKC7" s="237"/>
      <c r="HKD7" s="233"/>
      <c r="HKE7" s="234"/>
      <c r="HKF7" s="500"/>
      <c r="HKG7" s="500"/>
      <c r="HKH7" s="500"/>
      <c r="HKI7" s="235"/>
      <c r="HKJ7" s="236"/>
      <c r="HKK7" s="237"/>
      <c r="HKL7" s="233"/>
      <c r="HKM7" s="234"/>
      <c r="HKN7" s="500"/>
      <c r="HKO7" s="500"/>
      <c r="HKP7" s="500"/>
      <c r="HKQ7" s="235"/>
      <c r="HKR7" s="236"/>
      <c r="HKS7" s="237"/>
      <c r="HKT7" s="233"/>
      <c r="HKU7" s="234"/>
      <c r="HKV7" s="500"/>
      <c r="HKW7" s="500"/>
      <c r="HKX7" s="500"/>
      <c r="HKY7" s="235"/>
      <c r="HKZ7" s="236"/>
      <c r="HLA7" s="237"/>
      <c r="HLB7" s="233"/>
      <c r="HLC7" s="234"/>
      <c r="HLD7" s="500"/>
      <c r="HLE7" s="500"/>
      <c r="HLF7" s="500"/>
      <c r="HLG7" s="235"/>
      <c r="HLH7" s="236"/>
      <c r="HLI7" s="237"/>
      <c r="HLJ7" s="233"/>
      <c r="HLK7" s="234"/>
      <c r="HLL7" s="500"/>
      <c r="HLM7" s="500"/>
      <c r="HLN7" s="500"/>
      <c r="HLO7" s="235"/>
      <c r="HLP7" s="236"/>
      <c r="HLQ7" s="237"/>
      <c r="HLR7" s="233"/>
      <c r="HLS7" s="234"/>
      <c r="HLT7" s="500"/>
      <c r="HLU7" s="500"/>
      <c r="HLV7" s="500"/>
      <c r="HLW7" s="235"/>
      <c r="HLX7" s="236"/>
      <c r="HLY7" s="237"/>
      <c r="HLZ7" s="233"/>
      <c r="HMA7" s="234"/>
      <c r="HMB7" s="500"/>
      <c r="HMC7" s="500"/>
      <c r="HMD7" s="500"/>
      <c r="HME7" s="235"/>
      <c r="HMF7" s="236"/>
      <c r="HMG7" s="237"/>
      <c r="HMH7" s="233"/>
      <c r="HMI7" s="234"/>
      <c r="HMJ7" s="500"/>
      <c r="HMK7" s="500"/>
      <c r="HML7" s="500"/>
      <c r="HMM7" s="235"/>
      <c r="HMN7" s="236"/>
      <c r="HMO7" s="237"/>
      <c r="HMP7" s="233"/>
      <c r="HMQ7" s="234"/>
      <c r="HMR7" s="500"/>
      <c r="HMS7" s="500"/>
      <c r="HMT7" s="500"/>
      <c r="HMU7" s="235"/>
      <c r="HMV7" s="236"/>
      <c r="HMW7" s="237"/>
      <c r="HMX7" s="233"/>
      <c r="HMY7" s="234"/>
      <c r="HMZ7" s="500"/>
      <c r="HNA7" s="500"/>
      <c r="HNB7" s="500"/>
      <c r="HNC7" s="235"/>
      <c r="HND7" s="236"/>
      <c r="HNE7" s="237"/>
      <c r="HNF7" s="233"/>
      <c r="HNG7" s="234"/>
      <c r="HNH7" s="500"/>
      <c r="HNI7" s="500"/>
      <c r="HNJ7" s="500"/>
      <c r="HNK7" s="235"/>
      <c r="HNL7" s="236"/>
      <c r="HNM7" s="237"/>
      <c r="HNN7" s="233"/>
      <c r="HNO7" s="234"/>
      <c r="HNP7" s="500"/>
      <c r="HNQ7" s="500"/>
      <c r="HNR7" s="500"/>
      <c r="HNS7" s="235"/>
      <c r="HNT7" s="236"/>
      <c r="HNU7" s="237"/>
      <c r="HNV7" s="233"/>
      <c r="HNW7" s="234"/>
      <c r="HNX7" s="500"/>
      <c r="HNY7" s="500"/>
      <c r="HNZ7" s="500"/>
      <c r="HOA7" s="235"/>
      <c r="HOB7" s="236"/>
      <c r="HOC7" s="237"/>
      <c r="HOD7" s="233"/>
      <c r="HOE7" s="234"/>
      <c r="HOF7" s="500"/>
      <c r="HOG7" s="500"/>
      <c r="HOH7" s="500"/>
      <c r="HOI7" s="235"/>
      <c r="HOJ7" s="236"/>
      <c r="HOK7" s="237"/>
      <c r="HOL7" s="233"/>
      <c r="HOM7" s="234"/>
      <c r="HON7" s="500"/>
      <c r="HOO7" s="500"/>
      <c r="HOP7" s="500"/>
      <c r="HOQ7" s="235"/>
      <c r="HOR7" s="236"/>
      <c r="HOS7" s="237"/>
      <c r="HOT7" s="233"/>
      <c r="HOU7" s="234"/>
      <c r="HOV7" s="500"/>
      <c r="HOW7" s="500"/>
      <c r="HOX7" s="500"/>
      <c r="HOY7" s="235"/>
      <c r="HOZ7" s="236"/>
      <c r="HPA7" s="237"/>
      <c r="HPB7" s="233"/>
      <c r="HPC7" s="234"/>
      <c r="HPD7" s="500"/>
      <c r="HPE7" s="500"/>
      <c r="HPF7" s="500"/>
      <c r="HPG7" s="235"/>
      <c r="HPH7" s="236"/>
      <c r="HPI7" s="237"/>
      <c r="HPJ7" s="233"/>
      <c r="HPK7" s="234"/>
      <c r="HPL7" s="500"/>
      <c r="HPM7" s="500"/>
      <c r="HPN7" s="500"/>
      <c r="HPO7" s="235"/>
      <c r="HPP7" s="236"/>
      <c r="HPQ7" s="237"/>
      <c r="HPR7" s="233"/>
      <c r="HPS7" s="234"/>
      <c r="HPT7" s="500"/>
      <c r="HPU7" s="500"/>
      <c r="HPV7" s="500"/>
      <c r="HPW7" s="235"/>
      <c r="HPX7" s="236"/>
      <c r="HPY7" s="237"/>
      <c r="HPZ7" s="233"/>
      <c r="HQA7" s="234"/>
      <c r="HQB7" s="500"/>
      <c r="HQC7" s="500"/>
      <c r="HQD7" s="500"/>
      <c r="HQE7" s="235"/>
      <c r="HQF7" s="236"/>
      <c r="HQG7" s="237"/>
      <c r="HQH7" s="233"/>
      <c r="HQI7" s="234"/>
      <c r="HQJ7" s="500"/>
      <c r="HQK7" s="500"/>
      <c r="HQL7" s="500"/>
      <c r="HQM7" s="235"/>
      <c r="HQN7" s="236"/>
      <c r="HQO7" s="237"/>
      <c r="HQP7" s="233"/>
      <c r="HQQ7" s="234"/>
      <c r="HQR7" s="500"/>
      <c r="HQS7" s="500"/>
      <c r="HQT7" s="500"/>
      <c r="HQU7" s="235"/>
      <c r="HQV7" s="236"/>
      <c r="HQW7" s="237"/>
      <c r="HQX7" s="233"/>
      <c r="HQY7" s="234"/>
      <c r="HQZ7" s="500"/>
      <c r="HRA7" s="500"/>
      <c r="HRB7" s="500"/>
      <c r="HRC7" s="235"/>
      <c r="HRD7" s="236"/>
      <c r="HRE7" s="237"/>
      <c r="HRF7" s="233"/>
      <c r="HRG7" s="234"/>
      <c r="HRH7" s="500"/>
      <c r="HRI7" s="500"/>
      <c r="HRJ7" s="500"/>
      <c r="HRK7" s="235"/>
      <c r="HRL7" s="236"/>
      <c r="HRM7" s="237"/>
      <c r="HRN7" s="233"/>
      <c r="HRO7" s="234"/>
      <c r="HRP7" s="500"/>
      <c r="HRQ7" s="500"/>
      <c r="HRR7" s="500"/>
      <c r="HRS7" s="235"/>
      <c r="HRT7" s="236"/>
      <c r="HRU7" s="237"/>
      <c r="HRV7" s="233"/>
      <c r="HRW7" s="234"/>
      <c r="HRX7" s="500"/>
      <c r="HRY7" s="500"/>
      <c r="HRZ7" s="500"/>
      <c r="HSA7" s="235"/>
      <c r="HSB7" s="236"/>
      <c r="HSC7" s="237"/>
      <c r="HSD7" s="233"/>
      <c r="HSE7" s="234"/>
      <c r="HSF7" s="500"/>
      <c r="HSG7" s="500"/>
      <c r="HSH7" s="500"/>
      <c r="HSI7" s="235"/>
      <c r="HSJ7" s="236"/>
      <c r="HSK7" s="237"/>
      <c r="HSL7" s="233"/>
      <c r="HSM7" s="234"/>
      <c r="HSN7" s="500"/>
      <c r="HSO7" s="500"/>
      <c r="HSP7" s="500"/>
      <c r="HSQ7" s="235"/>
      <c r="HSR7" s="236"/>
      <c r="HSS7" s="237"/>
      <c r="HST7" s="233"/>
      <c r="HSU7" s="234"/>
      <c r="HSV7" s="500"/>
      <c r="HSW7" s="500"/>
      <c r="HSX7" s="500"/>
      <c r="HSY7" s="235"/>
      <c r="HSZ7" s="236"/>
      <c r="HTA7" s="237"/>
      <c r="HTB7" s="233"/>
      <c r="HTC7" s="234"/>
      <c r="HTD7" s="500"/>
      <c r="HTE7" s="500"/>
      <c r="HTF7" s="500"/>
      <c r="HTG7" s="235"/>
      <c r="HTH7" s="236"/>
      <c r="HTI7" s="237"/>
      <c r="HTJ7" s="233"/>
      <c r="HTK7" s="234"/>
      <c r="HTL7" s="500"/>
      <c r="HTM7" s="500"/>
      <c r="HTN7" s="500"/>
      <c r="HTO7" s="235"/>
      <c r="HTP7" s="236"/>
      <c r="HTQ7" s="237"/>
      <c r="HTR7" s="233"/>
      <c r="HTS7" s="234"/>
      <c r="HTT7" s="500"/>
      <c r="HTU7" s="500"/>
      <c r="HTV7" s="500"/>
      <c r="HTW7" s="235"/>
      <c r="HTX7" s="236"/>
      <c r="HTY7" s="237"/>
      <c r="HTZ7" s="233"/>
      <c r="HUA7" s="234"/>
      <c r="HUB7" s="500"/>
      <c r="HUC7" s="500"/>
      <c r="HUD7" s="500"/>
      <c r="HUE7" s="235"/>
      <c r="HUF7" s="236"/>
      <c r="HUG7" s="237"/>
      <c r="HUH7" s="233"/>
      <c r="HUI7" s="234"/>
      <c r="HUJ7" s="500"/>
      <c r="HUK7" s="500"/>
      <c r="HUL7" s="500"/>
      <c r="HUM7" s="235"/>
      <c r="HUN7" s="236"/>
      <c r="HUO7" s="237"/>
      <c r="HUP7" s="233"/>
      <c r="HUQ7" s="234"/>
      <c r="HUR7" s="500"/>
      <c r="HUS7" s="500"/>
      <c r="HUT7" s="500"/>
      <c r="HUU7" s="235"/>
      <c r="HUV7" s="236"/>
      <c r="HUW7" s="237"/>
      <c r="HUX7" s="233"/>
      <c r="HUY7" s="234"/>
      <c r="HUZ7" s="500"/>
      <c r="HVA7" s="500"/>
      <c r="HVB7" s="500"/>
      <c r="HVC7" s="235"/>
      <c r="HVD7" s="236"/>
      <c r="HVE7" s="237"/>
      <c r="HVF7" s="233"/>
      <c r="HVG7" s="234"/>
      <c r="HVH7" s="500"/>
      <c r="HVI7" s="500"/>
      <c r="HVJ7" s="500"/>
      <c r="HVK7" s="235"/>
      <c r="HVL7" s="236"/>
      <c r="HVM7" s="237"/>
      <c r="HVN7" s="233"/>
      <c r="HVO7" s="234"/>
      <c r="HVP7" s="500"/>
      <c r="HVQ7" s="500"/>
      <c r="HVR7" s="500"/>
      <c r="HVS7" s="235"/>
      <c r="HVT7" s="236"/>
      <c r="HVU7" s="237"/>
      <c r="HVV7" s="233"/>
      <c r="HVW7" s="234"/>
      <c r="HVX7" s="500"/>
      <c r="HVY7" s="500"/>
      <c r="HVZ7" s="500"/>
      <c r="HWA7" s="235"/>
      <c r="HWB7" s="236"/>
      <c r="HWC7" s="237"/>
      <c r="HWD7" s="233"/>
      <c r="HWE7" s="234"/>
      <c r="HWF7" s="500"/>
      <c r="HWG7" s="500"/>
      <c r="HWH7" s="500"/>
      <c r="HWI7" s="235"/>
      <c r="HWJ7" s="236"/>
      <c r="HWK7" s="237"/>
      <c r="HWL7" s="233"/>
      <c r="HWM7" s="234"/>
      <c r="HWN7" s="500"/>
      <c r="HWO7" s="500"/>
      <c r="HWP7" s="500"/>
      <c r="HWQ7" s="235"/>
      <c r="HWR7" s="236"/>
      <c r="HWS7" s="237"/>
      <c r="HWT7" s="233"/>
      <c r="HWU7" s="234"/>
      <c r="HWV7" s="500"/>
      <c r="HWW7" s="500"/>
      <c r="HWX7" s="500"/>
      <c r="HWY7" s="235"/>
      <c r="HWZ7" s="236"/>
      <c r="HXA7" s="237"/>
      <c r="HXB7" s="233"/>
      <c r="HXC7" s="234"/>
      <c r="HXD7" s="500"/>
      <c r="HXE7" s="500"/>
      <c r="HXF7" s="500"/>
      <c r="HXG7" s="235"/>
      <c r="HXH7" s="236"/>
      <c r="HXI7" s="237"/>
      <c r="HXJ7" s="233"/>
      <c r="HXK7" s="234"/>
      <c r="HXL7" s="500"/>
      <c r="HXM7" s="500"/>
      <c r="HXN7" s="500"/>
      <c r="HXO7" s="235"/>
      <c r="HXP7" s="236"/>
      <c r="HXQ7" s="237"/>
      <c r="HXR7" s="233"/>
      <c r="HXS7" s="234"/>
      <c r="HXT7" s="500"/>
      <c r="HXU7" s="500"/>
      <c r="HXV7" s="500"/>
      <c r="HXW7" s="235"/>
      <c r="HXX7" s="236"/>
      <c r="HXY7" s="237"/>
      <c r="HXZ7" s="233"/>
      <c r="HYA7" s="234"/>
      <c r="HYB7" s="500"/>
      <c r="HYC7" s="500"/>
      <c r="HYD7" s="500"/>
      <c r="HYE7" s="235"/>
      <c r="HYF7" s="236"/>
      <c r="HYG7" s="237"/>
      <c r="HYH7" s="233"/>
      <c r="HYI7" s="234"/>
      <c r="HYJ7" s="500"/>
      <c r="HYK7" s="500"/>
      <c r="HYL7" s="500"/>
      <c r="HYM7" s="235"/>
      <c r="HYN7" s="236"/>
      <c r="HYO7" s="237"/>
      <c r="HYP7" s="233"/>
      <c r="HYQ7" s="234"/>
      <c r="HYR7" s="500"/>
      <c r="HYS7" s="500"/>
      <c r="HYT7" s="500"/>
      <c r="HYU7" s="235"/>
      <c r="HYV7" s="236"/>
      <c r="HYW7" s="237"/>
      <c r="HYX7" s="233"/>
      <c r="HYY7" s="234"/>
      <c r="HYZ7" s="500"/>
      <c r="HZA7" s="500"/>
      <c r="HZB7" s="500"/>
      <c r="HZC7" s="235"/>
      <c r="HZD7" s="236"/>
      <c r="HZE7" s="237"/>
      <c r="HZF7" s="233"/>
      <c r="HZG7" s="234"/>
      <c r="HZH7" s="500"/>
      <c r="HZI7" s="500"/>
      <c r="HZJ7" s="500"/>
      <c r="HZK7" s="235"/>
      <c r="HZL7" s="236"/>
      <c r="HZM7" s="237"/>
      <c r="HZN7" s="233"/>
      <c r="HZO7" s="234"/>
      <c r="HZP7" s="500"/>
      <c r="HZQ7" s="500"/>
      <c r="HZR7" s="500"/>
      <c r="HZS7" s="235"/>
      <c r="HZT7" s="236"/>
      <c r="HZU7" s="237"/>
      <c r="HZV7" s="233"/>
      <c r="HZW7" s="234"/>
      <c r="HZX7" s="500"/>
      <c r="HZY7" s="500"/>
      <c r="HZZ7" s="500"/>
      <c r="IAA7" s="235"/>
      <c r="IAB7" s="236"/>
      <c r="IAC7" s="237"/>
      <c r="IAD7" s="233"/>
      <c r="IAE7" s="234"/>
      <c r="IAF7" s="500"/>
      <c r="IAG7" s="500"/>
      <c r="IAH7" s="500"/>
      <c r="IAI7" s="235"/>
      <c r="IAJ7" s="236"/>
      <c r="IAK7" s="237"/>
      <c r="IAL7" s="233"/>
      <c r="IAM7" s="234"/>
      <c r="IAN7" s="500"/>
      <c r="IAO7" s="500"/>
      <c r="IAP7" s="500"/>
      <c r="IAQ7" s="235"/>
      <c r="IAR7" s="236"/>
      <c r="IAS7" s="237"/>
      <c r="IAT7" s="233"/>
      <c r="IAU7" s="234"/>
      <c r="IAV7" s="500"/>
      <c r="IAW7" s="500"/>
      <c r="IAX7" s="500"/>
      <c r="IAY7" s="235"/>
      <c r="IAZ7" s="236"/>
      <c r="IBA7" s="237"/>
      <c r="IBB7" s="233"/>
      <c r="IBC7" s="234"/>
      <c r="IBD7" s="500"/>
      <c r="IBE7" s="500"/>
      <c r="IBF7" s="500"/>
      <c r="IBG7" s="235"/>
      <c r="IBH7" s="236"/>
      <c r="IBI7" s="237"/>
      <c r="IBJ7" s="233"/>
      <c r="IBK7" s="234"/>
      <c r="IBL7" s="500"/>
      <c r="IBM7" s="500"/>
      <c r="IBN7" s="500"/>
      <c r="IBO7" s="235"/>
      <c r="IBP7" s="236"/>
      <c r="IBQ7" s="237"/>
      <c r="IBR7" s="233"/>
      <c r="IBS7" s="234"/>
      <c r="IBT7" s="500"/>
      <c r="IBU7" s="500"/>
      <c r="IBV7" s="500"/>
      <c r="IBW7" s="235"/>
      <c r="IBX7" s="236"/>
      <c r="IBY7" s="237"/>
      <c r="IBZ7" s="233"/>
      <c r="ICA7" s="234"/>
      <c r="ICB7" s="500"/>
      <c r="ICC7" s="500"/>
      <c r="ICD7" s="500"/>
      <c r="ICE7" s="235"/>
      <c r="ICF7" s="236"/>
      <c r="ICG7" s="237"/>
      <c r="ICH7" s="233"/>
      <c r="ICI7" s="234"/>
      <c r="ICJ7" s="500"/>
      <c r="ICK7" s="500"/>
      <c r="ICL7" s="500"/>
      <c r="ICM7" s="235"/>
      <c r="ICN7" s="236"/>
      <c r="ICO7" s="237"/>
      <c r="ICP7" s="233"/>
      <c r="ICQ7" s="234"/>
      <c r="ICR7" s="500"/>
      <c r="ICS7" s="500"/>
      <c r="ICT7" s="500"/>
      <c r="ICU7" s="235"/>
      <c r="ICV7" s="236"/>
      <c r="ICW7" s="237"/>
      <c r="ICX7" s="233"/>
      <c r="ICY7" s="234"/>
      <c r="ICZ7" s="500"/>
      <c r="IDA7" s="500"/>
      <c r="IDB7" s="500"/>
      <c r="IDC7" s="235"/>
      <c r="IDD7" s="236"/>
      <c r="IDE7" s="237"/>
      <c r="IDF7" s="233"/>
      <c r="IDG7" s="234"/>
      <c r="IDH7" s="500"/>
      <c r="IDI7" s="500"/>
      <c r="IDJ7" s="500"/>
      <c r="IDK7" s="235"/>
      <c r="IDL7" s="236"/>
      <c r="IDM7" s="237"/>
      <c r="IDN7" s="233"/>
      <c r="IDO7" s="234"/>
      <c r="IDP7" s="500"/>
      <c r="IDQ7" s="500"/>
      <c r="IDR7" s="500"/>
      <c r="IDS7" s="235"/>
      <c r="IDT7" s="236"/>
      <c r="IDU7" s="237"/>
      <c r="IDV7" s="233"/>
      <c r="IDW7" s="234"/>
      <c r="IDX7" s="500"/>
      <c r="IDY7" s="500"/>
      <c r="IDZ7" s="500"/>
      <c r="IEA7" s="235"/>
      <c r="IEB7" s="236"/>
      <c r="IEC7" s="237"/>
      <c r="IED7" s="233"/>
      <c r="IEE7" s="234"/>
      <c r="IEF7" s="500"/>
      <c r="IEG7" s="500"/>
      <c r="IEH7" s="500"/>
      <c r="IEI7" s="235"/>
      <c r="IEJ7" s="236"/>
      <c r="IEK7" s="237"/>
      <c r="IEL7" s="233"/>
      <c r="IEM7" s="234"/>
      <c r="IEN7" s="500"/>
      <c r="IEO7" s="500"/>
      <c r="IEP7" s="500"/>
      <c r="IEQ7" s="235"/>
      <c r="IER7" s="236"/>
      <c r="IES7" s="237"/>
      <c r="IET7" s="233"/>
      <c r="IEU7" s="234"/>
      <c r="IEV7" s="500"/>
      <c r="IEW7" s="500"/>
      <c r="IEX7" s="500"/>
      <c r="IEY7" s="235"/>
      <c r="IEZ7" s="236"/>
      <c r="IFA7" s="237"/>
      <c r="IFB7" s="233"/>
      <c r="IFC7" s="234"/>
      <c r="IFD7" s="500"/>
      <c r="IFE7" s="500"/>
      <c r="IFF7" s="500"/>
      <c r="IFG7" s="235"/>
      <c r="IFH7" s="236"/>
      <c r="IFI7" s="237"/>
      <c r="IFJ7" s="233"/>
      <c r="IFK7" s="234"/>
      <c r="IFL7" s="500"/>
      <c r="IFM7" s="500"/>
      <c r="IFN7" s="500"/>
      <c r="IFO7" s="235"/>
      <c r="IFP7" s="236"/>
      <c r="IFQ7" s="237"/>
      <c r="IFR7" s="233"/>
      <c r="IFS7" s="234"/>
      <c r="IFT7" s="500"/>
      <c r="IFU7" s="500"/>
      <c r="IFV7" s="500"/>
      <c r="IFW7" s="235"/>
      <c r="IFX7" s="236"/>
      <c r="IFY7" s="237"/>
      <c r="IFZ7" s="233"/>
      <c r="IGA7" s="234"/>
      <c r="IGB7" s="500"/>
      <c r="IGC7" s="500"/>
      <c r="IGD7" s="500"/>
      <c r="IGE7" s="235"/>
      <c r="IGF7" s="236"/>
      <c r="IGG7" s="237"/>
      <c r="IGH7" s="233"/>
      <c r="IGI7" s="234"/>
      <c r="IGJ7" s="500"/>
      <c r="IGK7" s="500"/>
      <c r="IGL7" s="500"/>
      <c r="IGM7" s="235"/>
      <c r="IGN7" s="236"/>
      <c r="IGO7" s="237"/>
      <c r="IGP7" s="233"/>
      <c r="IGQ7" s="234"/>
      <c r="IGR7" s="500"/>
      <c r="IGS7" s="500"/>
      <c r="IGT7" s="500"/>
      <c r="IGU7" s="235"/>
      <c r="IGV7" s="236"/>
      <c r="IGW7" s="237"/>
      <c r="IGX7" s="233"/>
      <c r="IGY7" s="234"/>
      <c r="IGZ7" s="500"/>
      <c r="IHA7" s="500"/>
      <c r="IHB7" s="500"/>
      <c r="IHC7" s="235"/>
      <c r="IHD7" s="236"/>
      <c r="IHE7" s="237"/>
      <c r="IHF7" s="233"/>
      <c r="IHG7" s="234"/>
      <c r="IHH7" s="500"/>
      <c r="IHI7" s="500"/>
      <c r="IHJ7" s="500"/>
      <c r="IHK7" s="235"/>
      <c r="IHL7" s="236"/>
      <c r="IHM7" s="237"/>
      <c r="IHN7" s="233"/>
      <c r="IHO7" s="234"/>
      <c r="IHP7" s="500"/>
      <c r="IHQ7" s="500"/>
      <c r="IHR7" s="500"/>
      <c r="IHS7" s="235"/>
      <c r="IHT7" s="236"/>
      <c r="IHU7" s="237"/>
      <c r="IHV7" s="233"/>
      <c r="IHW7" s="234"/>
      <c r="IHX7" s="500"/>
      <c r="IHY7" s="500"/>
      <c r="IHZ7" s="500"/>
      <c r="IIA7" s="235"/>
      <c r="IIB7" s="236"/>
      <c r="IIC7" s="237"/>
      <c r="IID7" s="233"/>
      <c r="IIE7" s="234"/>
      <c r="IIF7" s="500"/>
      <c r="IIG7" s="500"/>
      <c r="IIH7" s="500"/>
      <c r="III7" s="235"/>
      <c r="IIJ7" s="236"/>
      <c r="IIK7" s="237"/>
      <c r="IIL7" s="233"/>
      <c r="IIM7" s="234"/>
      <c r="IIN7" s="500"/>
      <c r="IIO7" s="500"/>
      <c r="IIP7" s="500"/>
      <c r="IIQ7" s="235"/>
      <c r="IIR7" s="236"/>
      <c r="IIS7" s="237"/>
      <c r="IIT7" s="233"/>
      <c r="IIU7" s="234"/>
      <c r="IIV7" s="500"/>
      <c r="IIW7" s="500"/>
      <c r="IIX7" s="500"/>
      <c r="IIY7" s="235"/>
      <c r="IIZ7" s="236"/>
      <c r="IJA7" s="237"/>
      <c r="IJB7" s="233"/>
      <c r="IJC7" s="234"/>
      <c r="IJD7" s="500"/>
      <c r="IJE7" s="500"/>
      <c r="IJF7" s="500"/>
      <c r="IJG7" s="235"/>
      <c r="IJH7" s="236"/>
      <c r="IJI7" s="237"/>
      <c r="IJJ7" s="233"/>
      <c r="IJK7" s="234"/>
      <c r="IJL7" s="500"/>
      <c r="IJM7" s="500"/>
      <c r="IJN7" s="500"/>
      <c r="IJO7" s="235"/>
      <c r="IJP7" s="236"/>
      <c r="IJQ7" s="237"/>
      <c r="IJR7" s="233"/>
      <c r="IJS7" s="234"/>
      <c r="IJT7" s="500"/>
      <c r="IJU7" s="500"/>
      <c r="IJV7" s="500"/>
      <c r="IJW7" s="235"/>
      <c r="IJX7" s="236"/>
      <c r="IJY7" s="237"/>
      <c r="IJZ7" s="233"/>
      <c r="IKA7" s="234"/>
      <c r="IKB7" s="500"/>
      <c r="IKC7" s="500"/>
      <c r="IKD7" s="500"/>
      <c r="IKE7" s="235"/>
      <c r="IKF7" s="236"/>
      <c r="IKG7" s="237"/>
      <c r="IKH7" s="233"/>
      <c r="IKI7" s="234"/>
      <c r="IKJ7" s="500"/>
      <c r="IKK7" s="500"/>
      <c r="IKL7" s="500"/>
      <c r="IKM7" s="235"/>
      <c r="IKN7" s="236"/>
      <c r="IKO7" s="237"/>
      <c r="IKP7" s="233"/>
      <c r="IKQ7" s="234"/>
      <c r="IKR7" s="500"/>
      <c r="IKS7" s="500"/>
      <c r="IKT7" s="500"/>
      <c r="IKU7" s="235"/>
      <c r="IKV7" s="236"/>
      <c r="IKW7" s="237"/>
      <c r="IKX7" s="233"/>
      <c r="IKY7" s="234"/>
      <c r="IKZ7" s="500"/>
      <c r="ILA7" s="500"/>
      <c r="ILB7" s="500"/>
      <c r="ILC7" s="235"/>
      <c r="ILD7" s="236"/>
      <c r="ILE7" s="237"/>
      <c r="ILF7" s="233"/>
      <c r="ILG7" s="234"/>
      <c r="ILH7" s="500"/>
      <c r="ILI7" s="500"/>
      <c r="ILJ7" s="500"/>
      <c r="ILK7" s="235"/>
      <c r="ILL7" s="236"/>
      <c r="ILM7" s="237"/>
      <c r="ILN7" s="233"/>
      <c r="ILO7" s="234"/>
      <c r="ILP7" s="500"/>
      <c r="ILQ7" s="500"/>
      <c r="ILR7" s="500"/>
      <c r="ILS7" s="235"/>
      <c r="ILT7" s="236"/>
      <c r="ILU7" s="237"/>
      <c r="ILV7" s="233"/>
      <c r="ILW7" s="234"/>
      <c r="ILX7" s="500"/>
      <c r="ILY7" s="500"/>
      <c r="ILZ7" s="500"/>
      <c r="IMA7" s="235"/>
      <c r="IMB7" s="236"/>
      <c r="IMC7" s="237"/>
      <c r="IMD7" s="233"/>
      <c r="IME7" s="234"/>
      <c r="IMF7" s="500"/>
      <c r="IMG7" s="500"/>
      <c r="IMH7" s="500"/>
      <c r="IMI7" s="235"/>
      <c r="IMJ7" s="236"/>
      <c r="IMK7" s="237"/>
      <c r="IML7" s="233"/>
      <c r="IMM7" s="234"/>
      <c r="IMN7" s="500"/>
      <c r="IMO7" s="500"/>
      <c r="IMP7" s="500"/>
      <c r="IMQ7" s="235"/>
      <c r="IMR7" s="236"/>
      <c r="IMS7" s="237"/>
      <c r="IMT7" s="233"/>
      <c r="IMU7" s="234"/>
      <c r="IMV7" s="500"/>
      <c r="IMW7" s="500"/>
      <c r="IMX7" s="500"/>
      <c r="IMY7" s="235"/>
      <c r="IMZ7" s="236"/>
      <c r="INA7" s="237"/>
      <c r="INB7" s="233"/>
      <c r="INC7" s="234"/>
      <c r="IND7" s="500"/>
      <c r="INE7" s="500"/>
      <c r="INF7" s="500"/>
      <c r="ING7" s="235"/>
      <c r="INH7" s="236"/>
      <c r="INI7" s="237"/>
      <c r="INJ7" s="233"/>
      <c r="INK7" s="234"/>
      <c r="INL7" s="500"/>
      <c r="INM7" s="500"/>
      <c r="INN7" s="500"/>
      <c r="INO7" s="235"/>
      <c r="INP7" s="236"/>
      <c r="INQ7" s="237"/>
      <c r="INR7" s="233"/>
      <c r="INS7" s="234"/>
      <c r="INT7" s="500"/>
      <c r="INU7" s="500"/>
      <c r="INV7" s="500"/>
      <c r="INW7" s="235"/>
      <c r="INX7" s="236"/>
      <c r="INY7" s="237"/>
      <c r="INZ7" s="233"/>
      <c r="IOA7" s="234"/>
      <c r="IOB7" s="500"/>
      <c r="IOC7" s="500"/>
      <c r="IOD7" s="500"/>
      <c r="IOE7" s="235"/>
      <c r="IOF7" s="236"/>
      <c r="IOG7" s="237"/>
      <c r="IOH7" s="233"/>
      <c r="IOI7" s="234"/>
      <c r="IOJ7" s="500"/>
      <c r="IOK7" s="500"/>
      <c r="IOL7" s="500"/>
      <c r="IOM7" s="235"/>
      <c r="ION7" s="236"/>
      <c r="IOO7" s="237"/>
      <c r="IOP7" s="233"/>
      <c r="IOQ7" s="234"/>
      <c r="IOR7" s="500"/>
      <c r="IOS7" s="500"/>
      <c r="IOT7" s="500"/>
      <c r="IOU7" s="235"/>
      <c r="IOV7" s="236"/>
      <c r="IOW7" s="237"/>
      <c r="IOX7" s="233"/>
      <c r="IOY7" s="234"/>
      <c r="IOZ7" s="500"/>
      <c r="IPA7" s="500"/>
      <c r="IPB7" s="500"/>
      <c r="IPC7" s="235"/>
      <c r="IPD7" s="236"/>
      <c r="IPE7" s="237"/>
      <c r="IPF7" s="233"/>
      <c r="IPG7" s="234"/>
      <c r="IPH7" s="500"/>
      <c r="IPI7" s="500"/>
      <c r="IPJ7" s="500"/>
      <c r="IPK7" s="235"/>
      <c r="IPL7" s="236"/>
      <c r="IPM7" s="237"/>
      <c r="IPN7" s="233"/>
      <c r="IPO7" s="234"/>
      <c r="IPP7" s="500"/>
      <c r="IPQ7" s="500"/>
      <c r="IPR7" s="500"/>
      <c r="IPS7" s="235"/>
      <c r="IPT7" s="236"/>
      <c r="IPU7" s="237"/>
      <c r="IPV7" s="233"/>
      <c r="IPW7" s="234"/>
      <c r="IPX7" s="500"/>
      <c r="IPY7" s="500"/>
      <c r="IPZ7" s="500"/>
      <c r="IQA7" s="235"/>
      <c r="IQB7" s="236"/>
      <c r="IQC7" s="237"/>
      <c r="IQD7" s="233"/>
      <c r="IQE7" s="234"/>
      <c r="IQF7" s="500"/>
      <c r="IQG7" s="500"/>
      <c r="IQH7" s="500"/>
      <c r="IQI7" s="235"/>
      <c r="IQJ7" s="236"/>
      <c r="IQK7" s="237"/>
      <c r="IQL7" s="233"/>
      <c r="IQM7" s="234"/>
      <c r="IQN7" s="500"/>
      <c r="IQO7" s="500"/>
      <c r="IQP7" s="500"/>
      <c r="IQQ7" s="235"/>
      <c r="IQR7" s="236"/>
      <c r="IQS7" s="237"/>
      <c r="IQT7" s="233"/>
      <c r="IQU7" s="234"/>
      <c r="IQV7" s="500"/>
      <c r="IQW7" s="500"/>
      <c r="IQX7" s="500"/>
      <c r="IQY7" s="235"/>
      <c r="IQZ7" s="236"/>
      <c r="IRA7" s="237"/>
      <c r="IRB7" s="233"/>
      <c r="IRC7" s="234"/>
      <c r="IRD7" s="500"/>
      <c r="IRE7" s="500"/>
      <c r="IRF7" s="500"/>
      <c r="IRG7" s="235"/>
      <c r="IRH7" s="236"/>
      <c r="IRI7" s="237"/>
      <c r="IRJ7" s="233"/>
      <c r="IRK7" s="234"/>
      <c r="IRL7" s="500"/>
      <c r="IRM7" s="500"/>
      <c r="IRN7" s="500"/>
      <c r="IRO7" s="235"/>
      <c r="IRP7" s="236"/>
      <c r="IRQ7" s="237"/>
      <c r="IRR7" s="233"/>
      <c r="IRS7" s="234"/>
      <c r="IRT7" s="500"/>
      <c r="IRU7" s="500"/>
      <c r="IRV7" s="500"/>
      <c r="IRW7" s="235"/>
      <c r="IRX7" s="236"/>
      <c r="IRY7" s="237"/>
      <c r="IRZ7" s="233"/>
      <c r="ISA7" s="234"/>
      <c r="ISB7" s="500"/>
      <c r="ISC7" s="500"/>
      <c r="ISD7" s="500"/>
      <c r="ISE7" s="235"/>
      <c r="ISF7" s="236"/>
      <c r="ISG7" s="237"/>
      <c r="ISH7" s="233"/>
      <c r="ISI7" s="234"/>
      <c r="ISJ7" s="500"/>
      <c r="ISK7" s="500"/>
      <c r="ISL7" s="500"/>
      <c r="ISM7" s="235"/>
      <c r="ISN7" s="236"/>
      <c r="ISO7" s="237"/>
      <c r="ISP7" s="233"/>
      <c r="ISQ7" s="234"/>
      <c r="ISR7" s="500"/>
      <c r="ISS7" s="500"/>
      <c r="IST7" s="500"/>
      <c r="ISU7" s="235"/>
      <c r="ISV7" s="236"/>
      <c r="ISW7" s="237"/>
      <c r="ISX7" s="233"/>
      <c r="ISY7" s="234"/>
      <c r="ISZ7" s="500"/>
      <c r="ITA7" s="500"/>
      <c r="ITB7" s="500"/>
      <c r="ITC7" s="235"/>
      <c r="ITD7" s="236"/>
      <c r="ITE7" s="237"/>
      <c r="ITF7" s="233"/>
      <c r="ITG7" s="234"/>
      <c r="ITH7" s="500"/>
      <c r="ITI7" s="500"/>
      <c r="ITJ7" s="500"/>
      <c r="ITK7" s="235"/>
      <c r="ITL7" s="236"/>
      <c r="ITM7" s="237"/>
      <c r="ITN7" s="233"/>
      <c r="ITO7" s="234"/>
      <c r="ITP7" s="500"/>
      <c r="ITQ7" s="500"/>
      <c r="ITR7" s="500"/>
      <c r="ITS7" s="235"/>
      <c r="ITT7" s="236"/>
      <c r="ITU7" s="237"/>
      <c r="ITV7" s="233"/>
      <c r="ITW7" s="234"/>
      <c r="ITX7" s="500"/>
      <c r="ITY7" s="500"/>
      <c r="ITZ7" s="500"/>
      <c r="IUA7" s="235"/>
      <c r="IUB7" s="236"/>
      <c r="IUC7" s="237"/>
      <c r="IUD7" s="233"/>
      <c r="IUE7" s="234"/>
      <c r="IUF7" s="500"/>
      <c r="IUG7" s="500"/>
      <c r="IUH7" s="500"/>
      <c r="IUI7" s="235"/>
      <c r="IUJ7" s="236"/>
      <c r="IUK7" s="237"/>
      <c r="IUL7" s="233"/>
      <c r="IUM7" s="234"/>
      <c r="IUN7" s="500"/>
      <c r="IUO7" s="500"/>
      <c r="IUP7" s="500"/>
      <c r="IUQ7" s="235"/>
      <c r="IUR7" s="236"/>
      <c r="IUS7" s="237"/>
      <c r="IUT7" s="233"/>
      <c r="IUU7" s="234"/>
      <c r="IUV7" s="500"/>
      <c r="IUW7" s="500"/>
      <c r="IUX7" s="500"/>
      <c r="IUY7" s="235"/>
      <c r="IUZ7" s="236"/>
      <c r="IVA7" s="237"/>
      <c r="IVB7" s="233"/>
      <c r="IVC7" s="234"/>
      <c r="IVD7" s="500"/>
      <c r="IVE7" s="500"/>
      <c r="IVF7" s="500"/>
      <c r="IVG7" s="235"/>
      <c r="IVH7" s="236"/>
      <c r="IVI7" s="237"/>
      <c r="IVJ7" s="233"/>
      <c r="IVK7" s="234"/>
      <c r="IVL7" s="500"/>
      <c r="IVM7" s="500"/>
      <c r="IVN7" s="500"/>
      <c r="IVO7" s="235"/>
      <c r="IVP7" s="236"/>
      <c r="IVQ7" s="237"/>
      <c r="IVR7" s="233"/>
      <c r="IVS7" s="234"/>
      <c r="IVT7" s="500"/>
      <c r="IVU7" s="500"/>
      <c r="IVV7" s="500"/>
      <c r="IVW7" s="235"/>
      <c r="IVX7" s="236"/>
      <c r="IVY7" s="237"/>
      <c r="IVZ7" s="233"/>
      <c r="IWA7" s="234"/>
      <c r="IWB7" s="500"/>
      <c r="IWC7" s="500"/>
      <c r="IWD7" s="500"/>
      <c r="IWE7" s="235"/>
      <c r="IWF7" s="236"/>
      <c r="IWG7" s="237"/>
      <c r="IWH7" s="233"/>
      <c r="IWI7" s="234"/>
      <c r="IWJ7" s="500"/>
      <c r="IWK7" s="500"/>
      <c r="IWL7" s="500"/>
      <c r="IWM7" s="235"/>
      <c r="IWN7" s="236"/>
      <c r="IWO7" s="237"/>
      <c r="IWP7" s="233"/>
      <c r="IWQ7" s="234"/>
      <c r="IWR7" s="500"/>
      <c r="IWS7" s="500"/>
      <c r="IWT7" s="500"/>
      <c r="IWU7" s="235"/>
      <c r="IWV7" s="236"/>
      <c r="IWW7" s="237"/>
      <c r="IWX7" s="233"/>
      <c r="IWY7" s="234"/>
      <c r="IWZ7" s="500"/>
      <c r="IXA7" s="500"/>
      <c r="IXB7" s="500"/>
      <c r="IXC7" s="235"/>
      <c r="IXD7" s="236"/>
      <c r="IXE7" s="237"/>
      <c r="IXF7" s="233"/>
      <c r="IXG7" s="234"/>
      <c r="IXH7" s="500"/>
      <c r="IXI7" s="500"/>
      <c r="IXJ7" s="500"/>
      <c r="IXK7" s="235"/>
      <c r="IXL7" s="236"/>
      <c r="IXM7" s="237"/>
      <c r="IXN7" s="233"/>
      <c r="IXO7" s="234"/>
      <c r="IXP7" s="500"/>
      <c r="IXQ7" s="500"/>
      <c r="IXR7" s="500"/>
      <c r="IXS7" s="235"/>
      <c r="IXT7" s="236"/>
      <c r="IXU7" s="237"/>
      <c r="IXV7" s="233"/>
      <c r="IXW7" s="234"/>
      <c r="IXX7" s="500"/>
      <c r="IXY7" s="500"/>
      <c r="IXZ7" s="500"/>
      <c r="IYA7" s="235"/>
      <c r="IYB7" s="236"/>
      <c r="IYC7" s="237"/>
      <c r="IYD7" s="233"/>
      <c r="IYE7" s="234"/>
      <c r="IYF7" s="500"/>
      <c r="IYG7" s="500"/>
      <c r="IYH7" s="500"/>
      <c r="IYI7" s="235"/>
      <c r="IYJ7" s="236"/>
      <c r="IYK7" s="237"/>
      <c r="IYL7" s="233"/>
      <c r="IYM7" s="234"/>
      <c r="IYN7" s="500"/>
      <c r="IYO7" s="500"/>
      <c r="IYP7" s="500"/>
      <c r="IYQ7" s="235"/>
      <c r="IYR7" s="236"/>
      <c r="IYS7" s="237"/>
      <c r="IYT7" s="233"/>
      <c r="IYU7" s="234"/>
      <c r="IYV7" s="500"/>
      <c r="IYW7" s="500"/>
      <c r="IYX7" s="500"/>
      <c r="IYY7" s="235"/>
      <c r="IYZ7" s="236"/>
      <c r="IZA7" s="237"/>
      <c r="IZB7" s="233"/>
      <c r="IZC7" s="234"/>
      <c r="IZD7" s="500"/>
      <c r="IZE7" s="500"/>
      <c r="IZF7" s="500"/>
      <c r="IZG7" s="235"/>
      <c r="IZH7" s="236"/>
      <c r="IZI7" s="237"/>
      <c r="IZJ7" s="233"/>
      <c r="IZK7" s="234"/>
      <c r="IZL7" s="500"/>
      <c r="IZM7" s="500"/>
      <c r="IZN7" s="500"/>
      <c r="IZO7" s="235"/>
      <c r="IZP7" s="236"/>
      <c r="IZQ7" s="237"/>
      <c r="IZR7" s="233"/>
      <c r="IZS7" s="234"/>
      <c r="IZT7" s="500"/>
      <c r="IZU7" s="500"/>
      <c r="IZV7" s="500"/>
      <c r="IZW7" s="235"/>
      <c r="IZX7" s="236"/>
      <c r="IZY7" s="237"/>
      <c r="IZZ7" s="233"/>
      <c r="JAA7" s="234"/>
      <c r="JAB7" s="500"/>
      <c r="JAC7" s="500"/>
      <c r="JAD7" s="500"/>
      <c r="JAE7" s="235"/>
      <c r="JAF7" s="236"/>
      <c r="JAG7" s="237"/>
      <c r="JAH7" s="233"/>
      <c r="JAI7" s="234"/>
      <c r="JAJ7" s="500"/>
      <c r="JAK7" s="500"/>
      <c r="JAL7" s="500"/>
      <c r="JAM7" s="235"/>
      <c r="JAN7" s="236"/>
      <c r="JAO7" s="237"/>
      <c r="JAP7" s="233"/>
      <c r="JAQ7" s="234"/>
      <c r="JAR7" s="500"/>
      <c r="JAS7" s="500"/>
      <c r="JAT7" s="500"/>
      <c r="JAU7" s="235"/>
      <c r="JAV7" s="236"/>
      <c r="JAW7" s="237"/>
      <c r="JAX7" s="233"/>
      <c r="JAY7" s="234"/>
      <c r="JAZ7" s="500"/>
      <c r="JBA7" s="500"/>
      <c r="JBB7" s="500"/>
      <c r="JBC7" s="235"/>
      <c r="JBD7" s="236"/>
      <c r="JBE7" s="237"/>
      <c r="JBF7" s="233"/>
      <c r="JBG7" s="234"/>
      <c r="JBH7" s="500"/>
      <c r="JBI7" s="500"/>
      <c r="JBJ7" s="500"/>
      <c r="JBK7" s="235"/>
      <c r="JBL7" s="236"/>
      <c r="JBM7" s="237"/>
      <c r="JBN7" s="233"/>
      <c r="JBO7" s="234"/>
      <c r="JBP7" s="500"/>
      <c r="JBQ7" s="500"/>
      <c r="JBR7" s="500"/>
      <c r="JBS7" s="235"/>
      <c r="JBT7" s="236"/>
      <c r="JBU7" s="237"/>
      <c r="JBV7" s="233"/>
      <c r="JBW7" s="234"/>
      <c r="JBX7" s="500"/>
      <c r="JBY7" s="500"/>
      <c r="JBZ7" s="500"/>
      <c r="JCA7" s="235"/>
      <c r="JCB7" s="236"/>
      <c r="JCC7" s="237"/>
      <c r="JCD7" s="233"/>
      <c r="JCE7" s="234"/>
      <c r="JCF7" s="500"/>
      <c r="JCG7" s="500"/>
      <c r="JCH7" s="500"/>
      <c r="JCI7" s="235"/>
      <c r="JCJ7" s="236"/>
      <c r="JCK7" s="237"/>
      <c r="JCL7" s="233"/>
      <c r="JCM7" s="234"/>
      <c r="JCN7" s="500"/>
      <c r="JCO7" s="500"/>
      <c r="JCP7" s="500"/>
      <c r="JCQ7" s="235"/>
      <c r="JCR7" s="236"/>
      <c r="JCS7" s="237"/>
      <c r="JCT7" s="233"/>
      <c r="JCU7" s="234"/>
      <c r="JCV7" s="500"/>
      <c r="JCW7" s="500"/>
      <c r="JCX7" s="500"/>
      <c r="JCY7" s="235"/>
      <c r="JCZ7" s="236"/>
      <c r="JDA7" s="237"/>
      <c r="JDB7" s="233"/>
      <c r="JDC7" s="234"/>
      <c r="JDD7" s="500"/>
      <c r="JDE7" s="500"/>
      <c r="JDF7" s="500"/>
      <c r="JDG7" s="235"/>
      <c r="JDH7" s="236"/>
      <c r="JDI7" s="237"/>
      <c r="JDJ7" s="233"/>
      <c r="JDK7" s="234"/>
      <c r="JDL7" s="500"/>
      <c r="JDM7" s="500"/>
      <c r="JDN7" s="500"/>
      <c r="JDO7" s="235"/>
      <c r="JDP7" s="236"/>
      <c r="JDQ7" s="237"/>
      <c r="JDR7" s="233"/>
      <c r="JDS7" s="234"/>
      <c r="JDT7" s="500"/>
      <c r="JDU7" s="500"/>
      <c r="JDV7" s="500"/>
      <c r="JDW7" s="235"/>
      <c r="JDX7" s="236"/>
      <c r="JDY7" s="237"/>
      <c r="JDZ7" s="233"/>
      <c r="JEA7" s="234"/>
      <c r="JEB7" s="500"/>
      <c r="JEC7" s="500"/>
      <c r="JED7" s="500"/>
      <c r="JEE7" s="235"/>
      <c r="JEF7" s="236"/>
      <c r="JEG7" s="237"/>
      <c r="JEH7" s="233"/>
      <c r="JEI7" s="234"/>
      <c r="JEJ7" s="500"/>
      <c r="JEK7" s="500"/>
      <c r="JEL7" s="500"/>
      <c r="JEM7" s="235"/>
      <c r="JEN7" s="236"/>
      <c r="JEO7" s="237"/>
      <c r="JEP7" s="233"/>
      <c r="JEQ7" s="234"/>
      <c r="JER7" s="500"/>
      <c r="JES7" s="500"/>
      <c r="JET7" s="500"/>
      <c r="JEU7" s="235"/>
      <c r="JEV7" s="236"/>
      <c r="JEW7" s="237"/>
      <c r="JEX7" s="233"/>
      <c r="JEY7" s="234"/>
      <c r="JEZ7" s="500"/>
      <c r="JFA7" s="500"/>
      <c r="JFB7" s="500"/>
      <c r="JFC7" s="235"/>
      <c r="JFD7" s="236"/>
      <c r="JFE7" s="237"/>
      <c r="JFF7" s="233"/>
      <c r="JFG7" s="234"/>
      <c r="JFH7" s="500"/>
      <c r="JFI7" s="500"/>
      <c r="JFJ7" s="500"/>
      <c r="JFK7" s="235"/>
      <c r="JFL7" s="236"/>
      <c r="JFM7" s="237"/>
      <c r="JFN7" s="233"/>
      <c r="JFO7" s="234"/>
      <c r="JFP7" s="500"/>
      <c r="JFQ7" s="500"/>
      <c r="JFR7" s="500"/>
      <c r="JFS7" s="235"/>
      <c r="JFT7" s="236"/>
      <c r="JFU7" s="237"/>
      <c r="JFV7" s="233"/>
      <c r="JFW7" s="234"/>
      <c r="JFX7" s="500"/>
      <c r="JFY7" s="500"/>
      <c r="JFZ7" s="500"/>
      <c r="JGA7" s="235"/>
      <c r="JGB7" s="236"/>
      <c r="JGC7" s="237"/>
      <c r="JGD7" s="233"/>
      <c r="JGE7" s="234"/>
      <c r="JGF7" s="500"/>
      <c r="JGG7" s="500"/>
      <c r="JGH7" s="500"/>
      <c r="JGI7" s="235"/>
      <c r="JGJ7" s="236"/>
      <c r="JGK7" s="237"/>
      <c r="JGL7" s="233"/>
      <c r="JGM7" s="234"/>
      <c r="JGN7" s="500"/>
      <c r="JGO7" s="500"/>
      <c r="JGP7" s="500"/>
      <c r="JGQ7" s="235"/>
      <c r="JGR7" s="236"/>
      <c r="JGS7" s="237"/>
      <c r="JGT7" s="233"/>
      <c r="JGU7" s="234"/>
      <c r="JGV7" s="500"/>
      <c r="JGW7" s="500"/>
      <c r="JGX7" s="500"/>
      <c r="JGY7" s="235"/>
      <c r="JGZ7" s="236"/>
      <c r="JHA7" s="237"/>
      <c r="JHB7" s="233"/>
      <c r="JHC7" s="234"/>
      <c r="JHD7" s="500"/>
      <c r="JHE7" s="500"/>
      <c r="JHF7" s="500"/>
      <c r="JHG7" s="235"/>
      <c r="JHH7" s="236"/>
      <c r="JHI7" s="237"/>
      <c r="JHJ7" s="233"/>
      <c r="JHK7" s="234"/>
      <c r="JHL7" s="500"/>
      <c r="JHM7" s="500"/>
      <c r="JHN7" s="500"/>
      <c r="JHO7" s="235"/>
      <c r="JHP7" s="236"/>
      <c r="JHQ7" s="237"/>
      <c r="JHR7" s="233"/>
      <c r="JHS7" s="234"/>
      <c r="JHT7" s="500"/>
      <c r="JHU7" s="500"/>
      <c r="JHV7" s="500"/>
      <c r="JHW7" s="235"/>
      <c r="JHX7" s="236"/>
      <c r="JHY7" s="237"/>
      <c r="JHZ7" s="233"/>
      <c r="JIA7" s="234"/>
      <c r="JIB7" s="500"/>
      <c r="JIC7" s="500"/>
      <c r="JID7" s="500"/>
      <c r="JIE7" s="235"/>
      <c r="JIF7" s="236"/>
      <c r="JIG7" s="237"/>
      <c r="JIH7" s="233"/>
      <c r="JII7" s="234"/>
      <c r="JIJ7" s="500"/>
      <c r="JIK7" s="500"/>
      <c r="JIL7" s="500"/>
      <c r="JIM7" s="235"/>
      <c r="JIN7" s="236"/>
      <c r="JIO7" s="237"/>
      <c r="JIP7" s="233"/>
      <c r="JIQ7" s="234"/>
      <c r="JIR7" s="500"/>
      <c r="JIS7" s="500"/>
      <c r="JIT7" s="500"/>
      <c r="JIU7" s="235"/>
      <c r="JIV7" s="236"/>
      <c r="JIW7" s="237"/>
      <c r="JIX7" s="233"/>
      <c r="JIY7" s="234"/>
      <c r="JIZ7" s="500"/>
      <c r="JJA7" s="500"/>
      <c r="JJB7" s="500"/>
      <c r="JJC7" s="235"/>
      <c r="JJD7" s="236"/>
      <c r="JJE7" s="237"/>
      <c r="JJF7" s="233"/>
      <c r="JJG7" s="234"/>
      <c r="JJH7" s="500"/>
      <c r="JJI7" s="500"/>
      <c r="JJJ7" s="500"/>
      <c r="JJK7" s="235"/>
      <c r="JJL7" s="236"/>
      <c r="JJM7" s="237"/>
      <c r="JJN7" s="233"/>
      <c r="JJO7" s="234"/>
      <c r="JJP7" s="500"/>
      <c r="JJQ7" s="500"/>
      <c r="JJR7" s="500"/>
      <c r="JJS7" s="235"/>
      <c r="JJT7" s="236"/>
      <c r="JJU7" s="237"/>
      <c r="JJV7" s="233"/>
      <c r="JJW7" s="234"/>
      <c r="JJX7" s="500"/>
      <c r="JJY7" s="500"/>
      <c r="JJZ7" s="500"/>
      <c r="JKA7" s="235"/>
      <c r="JKB7" s="236"/>
      <c r="JKC7" s="237"/>
      <c r="JKD7" s="233"/>
      <c r="JKE7" s="234"/>
      <c r="JKF7" s="500"/>
      <c r="JKG7" s="500"/>
      <c r="JKH7" s="500"/>
      <c r="JKI7" s="235"/>
      <c r="JKJ7" s="236"/>
      <c r="JKK7" s="237"/>
      <c r="JKL7" s="233"/>
      <c r="JKM7" s="234"/>
      <c r="JKN7" s="500"/>
      <c r="JKO7" s="500"/>
      <c r="JKP7" s="500"/>
      <c r="JKQ7" s="235"/>
      <c r="JKR7" s="236"/>
      <c r="JKS7" s="237"/>
      <c r="JKT7" s="233"/>
      <c r="JKU7" s="234"/>
      <c r="JKV7" s="500"/>
      <c r="JKW7" s="500"/>
      <c r="JKX7" s="500"/>
      <c r="JKY7" s="235"/>
      <c r="JKZ7" s="236"/>
      <c r="JLA7" s="237"/>
      <c r="JLB7" s="233"/>
      <c r="JLC7" s="234"/>
      <c r="JLD7" s="500"/>
      <c r="JLE7" s="500"/>
      <c r="JLF7" s="500"/>
      <c r="JLG7" s="235"/>
      <c r="JLH7" s="236"/>
      <c r="JLI7" s="237"/>
      <c r="JLJ7" s="233"/>
      <c r="JLK7" s="234"/>
      <c r="JLL7" s="500"/>
      <c r="JLM7" s="500"/>
      <c r="JLN7" s="500"/>
      <c r="JLO7" s="235"/>
      <c r="JLP7" s="236"/>
      <c r="JLQ7" s="237"/>
      <c r="JLR7" s="233"/>
      <c r="JLS7" s="234"/>
      <c r="JLT7" s="500"/>
      <c r="JLU7" s="500"/>
      <c r="JLV7" s="500"/>
      <c r="JLW7" s="235"/>
      <c r="JLX7" s="236"/>
      <c r="JLY7" s="237"/>
      <c r="JLZ7" s="233"/>
      <c r="JMA7" s="234"/>
      <c r="JMB7" s="500"/>
      <c r="JMC7" s="500"/>
      <c r="JMD7" s="500"/>
      <c r="JME7" s="235"/>
      <c r="JMF7" s="236"/>
      <c r="JMG7" s="237"/>
      <c r="JMH7" s="233"/>
      <c r="JMI7" s="234"/>
      <c r="JMJ7" s="500"/>
      <c r="JMK7" s="500"/>
      <c r="JML7" s="500"/>
      <c r="JMM7" s="235"/>
      <c r="JMN7" s="236"/>
      <c r="JMO7" s="237"/>
      <c r="JMP7" s="233"/>
      <c r="JMQ7" s="234"/>
      <c r="JMR7" s="500"/>
      <c r="JMS7" s="500"/>
      <c r="JMT7" s="500"/>
      <c r="JMU7" s="235"/>
      <c r="JMV7" s="236"/>
      <c r="JMW7" s="237"/>
      <c r="JMX7" s="233"/>
      <c r="JMY7" s="234"/>
      <c r="JMZ7" s="500"/>
      <c r="JNA7" s="500"/>
      <c r="JNB7" s="500"/>
      <c r="JNC7" s="235"/>
      <c r="JND7" s="236"/>
      <c r="JNE7" s="237"/>
      <c r="JNF7" s="233"/>
      <c r="JNG7" s="234"/>
      <c r="JNH7" s="500"/>
      <c r="JNI7" s="500"/>
      <c r="JNJ7" s="500"/>
      <c r="JNK7" s="235"/>
      <c r="JNL7" s="236"/>
      <c r="JNM7" s="237"/>
      <c r="JNN7" s="233"/>
      <c r="JNO7" s="234"/>
      <c r="JNP7" s="500"/>
      <c r="JNQ7" s="500"/>
      <c r="JNR7" s="500"/>
      <c r="JNS7" s="235"/>
      <c r="JNT7" s="236"/>
      <c r="JNU7" s="237"/>
      <c r="JNV7" s="233"/>
      <c r="JNW7" s="234"/>
      <c r="JNX7" s="500"/>
      <c r="JNY7" s="500"/>
      <c r="JNZ7" s="500"/>
      <c r="JOA7" s="235"/>
      <c r="JOB7" s="236"/>
      <c r="JOC7" s="237"/>
      <c r="JOD7" s="233"/>
      <c r="JOE7" s="234"/>
      <c r="JOF7" s="500"/>
      <c r="JOG7" s="500"/>
      <c r="JOH7" s="500"/>
      <c r="JOI7" s="235"/>
      <c r="JOJ7" s="236"/>
      <c r="JOK7" s="237"/>
      <c r="JOL7" s="233"/>
      <c r="JOM7" s="234"/>
      <c r="JON7" s="500"/>
      <c r="JOO7" s="500"/>
      <c r="JOP7" s="500"/>
      <c r="JOQ7" s="235"/>
      <c r="JOR7" s="236"/>
      <c r="JOS7" s="237"/>
      <c r="JOT7" s="233"/>
      <c r="JOU7" s="234"/>
      <c r="JOV7" s="500"/>
      <c r="JOW7" s="500"/>
      <c r="JOX7" s="500"/>
      <c r="JOY7" s="235"/>
      <c r="JOZ7" s="236"/>
      <c r="JPA7" s="237"/>
      <c r="JPB7" s="233"/>
      <c r="JPC7" s="234"/>
      <c r="JPD7" s="500"/>
      <c r="JPE7" s="500"/>
      <c r="JPF7" s="500"/>
      <c r="JPG7" s="235"/>
      <c r="JPH7" s="236"/>
      <c r="JPI7" s="237"/>
      <c r="JPJ7" s="233"/>
      <c r="JPK7" s="234"/>
      <c r="JPL7" s="500"/>
      <c r="JPM7" s="500"/>
      <c r="JPN7" s="500"/>
      <c r="JPO7" s="235"/>
      <c r="JPP7" s="236"/>
      <c r="JPQ7" s="237"/>
      <c r="JPR7" s="233"/>
      <c r="JPS7" s="234"/>
      <c r="JPT7" s="500"/>
      <c r="JPU7" s="500"/>
      <c r="JPV7" s="500"/>
      <c r="JPW7" s="235"/>
      <c r="JPX7" s="236"/>
      <c r="JPY7" s="237"/>
      <c r="JPZ7" s="233"/>
      <c r="JQA7" s="234"/>
      <c r="JQB7" s="500"/>
      <c r="JQC7" s="500"/>
      <c r="JQD7" s="500"/>
      <c r="JQE7" s="235"/>
      <c r="JQF7" s="236"/>
      <c r="JQG7" s="237"/>
      <c r="JQH7" s="233"/>
      <c r="JQI7" s="234"/>
      <c r="JQJ7" s="500"/>
      <c r="JQK7" s="500"/>
      <c r="JQL7" s="500"/>
      <c r="JQM7" s="235"/>
      <c r="JQN7" s="236"/>
      <c r="JQO7" s="237"/>
      <c r="JQP7" s="233"/>
      <c r="JQQ7" s="234"/>
      <c r="JQR7" s="500"/>
      <c r="JQS7" s="500"/>
      <c r="JQT7" s="500"/>
      <c r="JQU7" s="235"/>
      <c r="JQV7" s="236"/>
      <c r="JQW7" s="237"/>
      <c r="JQX7" s="233"/>
      <c r="JQY7" s="234"/>
      <c r="JQZ7" s="500"/>
      <c r="JRA7" s="500"/>
      <c r="JRB7" s="500"/>
      <c r="JRC7" s="235"/>
      <c r="JRD7" s="236"/>
      <c r="JRE7" s="237"/>
      <c r="JRF7" s="233"/>
      <c r="JRG7" s="234"/>
      <c r="JRH7" s="500"/>
      <c r="JRI7" s="500"/>
      <c r="JRJ7" s="500"/>
      <c r="JRK7" s="235"/>
      <c r="JRL7" s="236"/>
      <c r="JRM7" s="237"/>
      <c r="JRN7" s="233"/>
      <c r="JRO7" s="234"/>
      <c r="JRP7" s="500"/>
      <c r="JRQ7" s="500"/>
      <c r="JRR7" s="500"/>
      <c r="JRS7" s="235"/>
      <c r="JRT7" s="236"/>
      <c r="JRU7" s="237"/>
      <c r="JRV7" s="233"/>
      <c r="JRW7" s="234"/>
      <c r="JRX7" s="500"/>
      <c r="JRY7" s="500"/>
      <c r="JRZ7" s="500"/>
      <c r="JSA7" s="235"/>
      <c r="JSB7" s="236"/>
      <c r="JSC7" s="237"/>
      <c r="JSD7" s="233"/>
      <c r="JSE7" s="234"/>
      <c r="JSF7" s="500"/>
      <c r="JSG7" s="500"/>
      <c r="JSH7" s="500"/>
      <c r="JSI7" s="235"/>
      <c r="JSJ7" s="236"/>
      <c r="JSK7" s="237"/>
      <c r="JSL7" s="233"/>
      <c r="JSM7" s="234"/>
      <c r="JSN7" s="500"/>
      <c r="JSO7" s="500"/>
      <c r="JSP7" s="500"/>
      <c r="JSQ7" s="235"/>
      <c r="JSR7" s="236"/>
      <c r="JSS7" s="237"/>
      <c r="JST7" s="233"/>
      <c r="JSU7" s="234"/>
      <c r="JSV7" s="500"/>
      <c r="JSW7" s="500"/>
      <c r="JSX7" s="500"/>
      <c r="JSY7" s="235"/>
      <c r="JSZ7" s="236"/>
      <c r="JTA7" s="237"/>
      <c r="JTB7" s="233"/>
      <c r="JTC7" s="234"/>
      <c r="JTD7" s="500"/>
      <c r="JTE7" s="500"/>
      <c r="JTF7" s="500"/>
      <c r="JTG7" s="235"/>
      <c r="JTH7" s="236"/>
      <c r="JTI7" s="237"/>
      <c r="JTJ7" s="233"/>
      <c r="JTK7" s="234"/>
      <c r="JTL7" s="500"/>
      <c r="JTM7" s="500"/>
      <c r="JTN7" s="500"/>
      <c r="JTO7" s="235"/>
      <c r="JTP7" s="236"/>
      <c r="JTQ7" s="237"/>
      <c r="JTR7" s="233"/>
      <c r="JTS7" s="234"/>
      <c r="JTT7" s="500"/>
      <c r="JTU7" s="500"/>
      <c r="JTV7" s="500"/>
      <c r="JTW7" s="235"/>
      <c r="JTX7" s="236"/>
      <c r="JTY7" s="237"/>
      <c r="JTZ7" s="233"/>
      <c r="JUA7" s="234"/>
      <c r="JUB7" s="500"/>
      <c r="JUC7" s="500"/>
      <c r="JUD7" s="500"/>
      <c r="JUE7" s="235"/>
      <c r="JUF7" s="236"/>
      <c r="JUG7" s="237"/>
      <c r="JUH7" s="233"/>
      <c r="JUI7" s="234"/>
      <c r="JUJ7" s="500"/>
      <c r="JUK7" s="500"/>
      <c r="JUL7" s="500"/>
      <c r="JUM7" s="235"/>
      <c r="JUN7" s="236"/>
      <c r="JUO7" s="237"/>
      <c r="JUP7" s="233"/>
      <c r="JUQ7" s="234"/>
      <c r="JUR7" s="500"/>
      <c r="JUS7" s="500"/>
      <c r="JUT7" s="500"/>
      <c r="JUU7" s="235"/>
      <c r="JUV7" s="236"/>
      <c r="JUW7" s="237"/>
      <c r="JUX7" s="233"/>
      <c r="JUY7" s="234"/>
      <c r="JUZ7" s="500"/>
      <c r="JVA7" s="500"/>
      <c r="JVB7" s="500"/>
      <c r="JVC7" s="235"/>
      <c r="JVD7" s="236"/>
      <c r="JVE7" s="237"/>
      <c r="JVF7" s="233"/>
      <c r="JVG7" s="234"/>
      <c r="JVH7" s="500"/>
      <c r="JVI7" s="500"/>
      <c r="JVJ7" s="500"/>
      <c r="JVK7" s="235"/>
      <c r="JVL7" s="236"/>
      <c r="JVM7" s="237"/>
      <c r="JVN7" s="233"/>
      <c r="JVO7" s="234"/>
      <c r="JVP7" s="500"/>
      <c r="JVQ7" s="500"/>
      <c r="JVR7" s="500"/>
      <c r="JVS7" s="235"/>
      <c r="JVT7" s="236"/>
      <c r="JVU7" s="237"/>
      <c r="JVV7" s="233"/>
      <c r="JVW7" s="234"/>
      <c r="JVX7" s="500"/>
      <c r="JVY7" s="500"/>
      <c r="JVZ7" s="500"/>
      <c r="JWA7" s="235"/>
      <c r="JWB7" s="236"/>
      <c r="JWC7" s="237"/>
      <c r="JWD7" s="233"/>
      <c r="JWE7" s="234"/>
      <c r="JWF7" s="500"/>
      <c r="JWG7" s="500"/>
      <c r="JWH7" s="500"/>
      <c r="JWI7" s="235"/>
      <c r="JWJ7" s="236"/>
      <c r="JWK7" s="237"/>
      <c r="JWL7" s="233"/>
      <c r="JWM7" s="234"/>
      <c r="JWN7" s="500"/>
      <c r="JWO7" s="500"/>
      <c r="JWP7" s="500"/>
      <c r="JWQ7" s="235"/>
      <c r="JWR7" s="236"/>
      <c r="JWS7" s="237"/>
      <c r="JWT7" s="233"/>
      <c r="JWU7" s="234"/>
      <c r="JWV7" s="500"/>
      <c r="JWW7" s="500"/>
      <c r="JWX7" s="500"/>
      <c r="JWY7" s="235"/>
      <c r="JWZ7" s="236"/>
      <c r="JXA7" s="237"/>
      <c r="JXB7" s="233"/>
      <c r="JXC7" s="234"/>
      <c r="JXD7" s="500"/>
      <c r="JXE7" s="500"/>
      <c r="JXF7" s="500"/>
      <c r="JXG7" s="235"/>
      <c r="JXH7" s="236"/>
      <c r="JXI7" s="237"/>
      <c r="JXJ7" s="233"/>
      <c r="JXK7" s="234"/>
      <c r="JXL7" s="500"/>
      <c r="JXM7" s="500"/>
      <c r="JXN7" s="500"/>
      <c r="JXO7" s="235"/>
      <c r="JXP7" s="236"/>
      <c r="JXQ7" s="237"/>
      <c r="JXR7" s="233"/>
      <c r="JXS7" s="234"/>
      <c r="JXT7" s="500"/>
      <c r="JXU7" s="500"/>
      <c r="JXV7" s="500"/>
      <c r="JXW7" s="235"/>
      <c r="JXX7" s="236"/>
      <c r="JXY7" s="237"/>
      <c r="JXZ7" s="233"/>
      <c r="JYA7" s="234"/>
      <c r="JYB7" s="500"/>
      <c r="JYC7" s="500"/>
      <c r="JYD7" s="500"/>
      <c r="JYE7" s="235"/>
      <c r="JYF7" s="236"/>
      <c r="JYG7" s="237"/>
      <c r="JYH7" s="233"/>
      <c r="JYI7" s="234"/>
      <c r="JYJ7" s="500"/>
      <c r="JYK7" s="500"/>
      <c r="JYL7" s="500"/>
      <c r="JYM7" s="235"/>
      <c r="JYN7" s="236"/>
      <c r="JYO7" s="237"/>
      <c r="JYP7" s="233"/>
      <c r="JYQ7" s="234"/>
      <c r="JYR7" s="500"/>
      <c r="JYS7" s="500"/>
      <c r="JYT7" s="500"/>
      <c r="JYU7" s="235"/>
      <c r="JYV7" s="236"/>
      <c r="JYW7" s="237"/>
      <c r="JYX7" s="233"/>
      <c r="JYY7" s="234"/>
      <c r="JYZ7" s="500"/>
      <c r="JZA7" s="500"/>
      <c r="JZB7" s="500"/>
      <c r="JZC7" s="235"/>
      <c r="JZD7" s="236"/>
      <c r="JZE7" s="237"/>
      <c r="JZF7" s="233"/>
      <c r="JZG7" s="234"/>
      <c r="JZH7" s="500"/>
      <c r="JZI7" s="500"/>
      <c r="JZJ7" s="500"/>
      <c r="JZK7" s="235"/>
      <c r="JZL7" s="236"/>
      <c r="JZM7" s="237"/>
      <c r="JZN7" s="233"/>
      <c r="JZO7" s="234"/>
      <c r="JZP7" s="500"/>
      <c r="JZQ7" s="500"/>
      <c r="JZR7" s="500"/>
      <c r="JZS7" s="235"/>
      <c r="JZT7" s="236"/>
      <c r="JZU7" s="237"/>
      <c r="JZV7" s="233"/>
      <c r="JZW7" s="234"/>
      <c r="JZX7" s="500"/>
      <c r="JZY7" s="500"/>
      <c r="JZZ7" s="500"/>
      <c r="KAA7" s="235"/>
      <c r="KAB7" s="236"/>
      <c r="KAC7" s="237"/>
      <c r="KAD7" s="233"/>
      <c r="KAE7" s="234"/>
      <c r="KAF7" s="500"/>
      <c r="KAG7" s="500"/>
      <c r="KAH7" s="500"/>
      <c r="KAI7" s="235"/>
      <c r="KAJ7" s="236"/>
      <c r="KAK7" s="237"/>
      <c r="KAL7" s="233"/>
      <c r="KAM7" s="234"/>
      <c r="KAN7" s="500"/>
      <c r="KAO7" s="500"/>
      <c r="KAP7" s="500"/>
      <c r="KAQ7" s="235"/>
      <c r="KAR7" s="236"/>
      <c r="KAS7" s="237"/>
      <c r="KAT7" s="233"/>
      <c r="KAU7" s="234"/>
      <c r="KAV7" s="500"/>
      <c r="KAW7" s="500"/>
      <c r="KAX7" s="500"/>
      <c r="KAY7" s="235"/>
      <c r="KAZ7" s="236"/>
      <c r="KBA7" s="237"/>
      <c r="KBB7" s="233"/>
      <c r="KBC7" s="234"/>
      <c r="KBD7" s="500"/>
      <c r="KBE7" s="500"/>
      <c r="KBF7" s="500"/>
      <c r="KBG7" s="235"/>
      <c r="KBH7" s="236"/>
      <c r="KBI7" s="237"/>
      <c r="KBJ7" s="233"/>
      <c r="KBK7" s="234"/>
      <c r="KBL7" s="500"/>
      <c r="KBM7" s="500"/>
      <c r="KBN7" s="500"/>
      <c r="KBO7" s="235"/>
      <c r="KBP7" s="236"/>
      <c r="KBQ7" s="237"/>
      <c r="KBR7" s="233"/>
      <c r="KBS7" s="234"/>
      <c r="KBT7" s="500"/>
      <c r="KBU7" s="500"/>
      <c r="KBV7" s="500"/>
      <c r="KBW7" s="235"/>
      <c r="KBX7" s="236"/>
      <c r="KBY7" s="237"/>
      <c r="KBZ7" s="233"/>
      <c r="KCA7" s="234"/>
      <c r="KCB7" s="500"/>
      <c r="KCC7" s="500"/>
      <c r="KCD7" s="500"/>
      <c r="KCE7" s="235"/>
      <c r="KCF7" s="236"/>
      <c r="KCG7" s="237"/>
      <c r="KCH7" s="233"/>
      <c r="KCI7" s="234"/>
      <c r="KCJ7" s="500"/>
      <c r="KCK7" s="500"/>
      <c r="KCL7" s="500"/>
      <c r="KCM7" s="235"/>
      <c r="KCN7" s="236"/>
      <c r="KCO7" s="237"/>
      <c r="KCP7" s="233"/>
      <c r="KCQ7" s="234"/>
      <c r="KCR7" s="500"/>
      <c r="KCS7" s="500"/>
      <c r="KCT7" s="500"/>
      <c r="KCU7" s="235"/>
      <c r="KCV7" s="236"/>
      <c r="KCW7" s="237"/>
      <c r="KCX7" s="233"/>
      <c r="KCY7" s="234"/>
      <c r="KCZ7" s="500"/>
      <c r="KDA7" s="500"/>
      <c r="KDB7" s="500"/>
      <c r="KDC7" s="235"/>
      <c r="KDD7" s="236"/>
      <c r="KDE7" s="237"/>
      <c r="KDF7" s="233"/>
      <c r="KDG7" s="234"/>
      <c r="KDH7" s="500"/>
      <c r="KDI7" s="500"/>
      <c r="KDJ7" s="500"/>
      <c r="KDK7" s="235"/>
      <c r="KDL7" s="236"/>
      <c r="KDM7" s="237"/>
      <c r="KDN7" s="233"/>
      <c r="KDO7" s="234"/>
      <c r="KDP7" s="500"/>
      <c r="KDQ7" s="500"/>
      <c r="KDR7" s="500"/>
      <c r="KDS7" s="235"/>
      <c r="KDT7" s="236"/>
      <c r="KDU7" s="237"/>
      <c r="KDV7" s="233"/>
      <c r="KDW7" s="234"/>
      <c r="KDX7" s="500"/>
      <c r="KDY7" s="500"/>
      <c r="KDZ7" s="500"/>
      <c r="KEA7" s="235"/>
      <c r="KEB7" s="236"/>
      <c r="KEC7" s="237"/>
      <c r="KED7" s="233"/>
      <c r="KEE7" s="234"/>
      <c r="KEF7" s="500"/>
      <c r="KEG7" s="500"/>
      <c r="KEH7" s="500"/>
      <c r="KEI7" s="235"/>
      <c r="KEJ7" s="236"/>
      <c r="KEK7" s="237"/>
      <c r="KEL7" s="233"/>
      <c r="KEM7" s="234"/>
      <c r="KEN7" s="500"/>
      <c r="KEO7" s="500"/>
      <c r="KEP7" s="500"/>
      <c r="KEQ7" s="235"/>
      <c r="KER7" s="236"/>
      <c r="KES7" s="237"/>
      <c r="KET7" s="233"/>
      <c r="KEU7" s="234"/>
      <c r="KEV7" s="500"/>
      <c r="KEW7" s="500"/>
      <c r="KEX7" s="500"/>
      <c r="KEY7" s="235"/>
      <c r="KEZ7" s="236"/>
      <c r="KFA7" s="237"/>
      <c r="KFB7" s="233"/>
      <c r="KFC7" s="234"/>
      <c r="KFD7" s="500"/>
      <c r="KFE7" s="500"/>
      <c r="KFF7" s="500"/>
      <c r="KFG7" s="235"/>
      <c r="KFH7" s="236"/>
      <c r="KFI7" s="237"/>
      <c r="KFJ7" s="233"/>
      <c r="KFK7" s="234"/>
      <c r="KFL7" s="500"/>
      <c r="KFM7" s="500"/>
      <c r="KFN7" s="500"/>
      <c r="KFO7" s="235"/>
      <c r="KFP7" s="236"/>
      <c r="KFQ7" s="237"/>
      <c r="KFR7" s="233"/>
      <c r="KFS7" s="234"/>
      <c r="KFT7" s="500"/>
      <c r="KFU7" s="500"/>
      <c r="KFV7" s="500"/>
      <c r="KFW7" s="235"/>
      <c r="KFX7" s="236"/>
      <c r="KFY7" s="237"/>
      <c r="KFZ7" s="233"/>
      <c r="KGA7" s="234"/>
      <c r="KGB7" s="500"/>
      <c r="KGC7" s="500"/>
      <c r="KGD7" s="500"/>
      <c r="KGE7" s="235"/>
      <c r="KGF7" s="236"/>
      <c r="KGG7" s="237"/>
      <c r="KGH7" s="233"/>
      <c r="KGI7" s="234"/>
      <c r="KGJ7" s="500"/>
      <c r="KGK7" s="500"/>
      <c r="KGL7" s="500"/>
      <c r="KGM7" s="235"/>
      <c r="KGN7" s="236"/>
      <c r="KGO7" s="237"/>
      <c r="KGP7" s="233"/>
      <c r="KGQ7" s="234"/>
      <c r="KGR7" s="500"/>
      <c r="KGS7" s="500"/>
      <c r="KGT7" s="500"/>
      <c r="KGU7" s="235"/>
      <c r="KGV7" s="236"/>
      <c r="KGW7" s="237"/>
      <c r="KGX7" s="233"/>
      <c r="KGY7" s="234"/>
      <c r="KGZ7" s="500"/>
      <c r="KHA7" s="500"/>
      <c r="KHB7" s="500"/>
      <c r="KHC7" s="235"/>
      <c r="KHD7" s="236"/>
      <c r="KHE7" s="237"/>
      <c r="KHF7" s="233"/>
      <c r="KHG7" s="234"/>
      <c r="KHH7" s="500"/>
      <c r="KHI7" s="500"/>
      <c r="KHJ7" s="500"/>
      <c r="KHK7" s="235"/>
      <c r="KHL7" s="236"/>
      <c r="KHM7" s="237"/>
      <c r="KHN7" s="233"/>
      <c r="KHO7" s="234"/>
      <c r="KHP7" s="500"/>
      <c r="KHQ7" s="500"/>
      <c r="KHR7" s="500"/>
      <c r="KHS7" s="235"/>
      <c r="KHT7" s="236"/>
      <c r="KHU7" s="237"/>
      <c r="KHV7" s="233"/>
      <c r="KHW7" s="234"/>
      <c r="KHX7" s="500"/>
      <c r="KHY7" s="500"/>
      <c r="KHZ7" s="500"/>
      <c r="KIA7" s="235"/>
      <c r="KIB7" s="236"/>
      <c r="KIC7" s="237"/>
      <c r="KID7" s="233"/>
      <c r="KIE7" s="234"/>
      <c r="KIF7" s="500"/>
      <c r="KIG7" s="500"/>
      <c r="KIH7" s="500"/>
      <c r="KII7" s="235"/>
      <c r="KIJ7" s="236"/>
      <c r="KIK7" s="237"/>
      <c r="KIL7" s="233"/>
      <c r="KIM7" s="234"/>
      <c r="KIN7" s="500"/>
      <c r="KIO7" s="500"/>
      <c r="KIP7" s="500"/>
      <c r="KIQ7" s="235"/>
      <c r="KIR7" s="236"/>
      <c r="KIS7" s="237"/>
      <c r="KIT7" s="233"/>
      <c r="KIU7" s="234"/>
      <c r="KIV7" s="500"/>
      <c r="KIW7" s="500"/>
      <c r="KIX7" s="500"/>
      <c r="KIY7" s="235"/>
      <c r="KIZ7" s="236"/>
      <c r="KJA7" s="237"/>
      <c r="KJB7" s="233"/>
      <c r="KJC7" s="234"/>
      <c r="KJD7" s="500"/>
      <c r="KJE7" s="500"/>
      <c r="KJF7" s="500"/>
      <c r="KJG7" s="235"/>
      <c r="KJH7" s="236"/>
      <c r="KJI7" s="237"/>
      <c r="KJJ7" s="233"/>
      <c r="KJK7" s="234"/>
      <c r="KJL7" s="500"/>
      <c r="KJM7" s="500"/>
      <c r="KJN7" s="500"/>
      <c r="KJO7" s="235"/>
      <c r="KJP7" s="236"/>
      <c r="KJQ7" s="237"/>
      <c r="KJR7" s="233"/>
      <c r="KJS7" s="234"/>
      <c r="KJT7" s="500"/>
      <c r="KJU7" s="500"/>
      <c r="KJV7" s="500"/>
      <c r="KJW7" s="235"/>
      <c r="KJX7" s="236"/>
      <c r="KJY7" s="237"/>
      <c r="KJZ7" s="233"/>
      <c r="KKA7" s="234"/>
      <c r="KKB7" s="500"/>
      <c r="KKC7" s="500"/>
      <c r="KKD7" s="500"/>
      <c r="KKE7" s="235"/>
      <c r="KKF7" s="236"/>
      <c r="KKG7" s="237"/>
      <c r="KKH7" s="233"/>
      <c r="KKI7" s="234"/>
      <c r="KKJ7" s="500"/>
      <c r="KKK7" s="500"/>
      <c r="KKL7" s="500"/>
      <c r="KKM7" s="235"/>
      <c r="KKN7" s="236"/>
      <c r="KKO7" s="237"/>
      <c r="KKP7" s="233"/>
      <c r="KKQ7" s="234"/>
      <c r="KKR7" s="500"/>
      <c r="KKS7" s="500"/>
      <c r="KKT7" s="500"/>
      <c r="KKU7" s="235"/>
      <c r="KKV7" s="236"/>
      <c r="KKW7" s="237"/>
      <c r="KKX7" s="233"/>
      <c r="KKY7" s="234"/>
      <c r="KKZ7" s="500"/>
      <c r="KLA7" s="500"/>
      <c r="KLB7" s="500"/>
      <c r="KLC7" s="235"/>
      <c r="KLD7" s="236"/>
      <c r="KLE7" s="237"/>
      <c r="KLF7" s="233"/>
      <c r="KLG7" s="234"/>
      <c r="KLH7" s="500"/>
      <c r="KLI7" s="500"/>
      <c r="KLJ7" s="500"/>
      <c r="KLK7" s="235"/>
      <c r="KLL7" s="236"/>
      <c r="KLM7" s="237"/>
      <c r="KLN7" s="233"/>
      <c r="KLO7" s="234"/>
      <c r="KLP7" s="500"/>
      <c r="KLQ7" s="500"/>
      <c r="KLR7" s="500"/>
      <c r="KLS7" s="235"/>
      <c r="KLT7" s="236"/>
      <c r="KLU7" s="237"/>
      <c r="KLV7" s="233"/>
      <c r="KLW7" s="234"/>
      <c r="KLX7" s="500"/>
      <c r="KLY7" s="500"/>
      <c r="KLZ7" s="500"/>
      <c r="KMA7" s="235"/>
      <c r="KMB7" s="236"/>
      <c r="KMC7" s="237"/>
      <c r="KMD7" s="233"/>
      <c r="KME7" s="234"/>
      <c r="KMF7" s="500"/>
      <c r="KMG7" s="500"/>
      <c r="KMH7" s="500"/>
      <c r="KMI7" s="235"/>
      <c r="KMJ7" s="236"/>
      <c r="KMK7" s="237"/>
      <c r="KML7" s="233"/>
      <c r="KMM7" s="234"/>
      <c r="KMN7" s="500"/>
      <c r="KMO7" s="500"/>
      <c r="KMP7" s="500"/>
      <c r="KMQ7" s="235"/>
      <c r="KMR7" s="236"/>
      <c r="KMS7" s="237"/>
      <c r="KMT7" s="233"/>
      <c r="KMU7" s="234"/>
      <c r="KMV7" s="500"/>
      <c r="KMW7" s="500"/>
      <c r="KMX7" s="500"/>
      <c r="KMY7" s="235"/>
      <c r="KMZ7" s="236"/>
      <c r="KNA7" s="237"/>
      <c r="KNB7" s="233"/>
      <c r="KNC7" s="234"/>
      <c r="KND7" s="500"/>
      <c r="KNE7" s="500"/>
      <c r="KNF7" s="500"/>
      <c r="KNG7" s="235"/>
      <c r="KNH7" s="236"/>
      <c r="KNI7" s="237"/>
      <c r="KNJ7" s="233"/>
      <c r="KNK7" s="234"/>
      <c r="KNL7" s="500"/>
      <c r="KNM7" s="500"/>
      <c r="KNN7" s="500"/>
      <c r="KNO7" s="235"/>
      <c r="KNP7" s="236"/>
      <c r="KNQ7" s="237"/>
      <c r="KNR7" s="233"/>
      <c r="KNS7" s="234"/>
      <c r="KNT7" s="500"/>
      <c r="KNU7" s="500"/>
      <c r="KNV7" s="500"/>
      <c r="KNW7" s="235"/>
      <c r="KNX7" s="236"/>
      <c r="KNY7" s="237"/>
      <c r="KNZ7" s="233"/>
      <c r="KOA7" s="234"/>
      <c r="KOB7" s="500"/>
      <c r="KOC7" s="500"/>
      <c r="KOD7" s="500"/>
      <c r="KOE7" s="235"/>
      <c r="KOF7" s="236"/>
      <c r="KOG7" s="237"/>
      <c r="KOH7" s="233"/>
      <c r="KOI7" s="234"/>
      <c r="KOJ7" s="500"/>
      <c r="KOK7" s="500"/>
      <c r="KOL7" s="500"/>
      <c r="KOM7" s="235"/>
      <c r="KON7" s="236"/>
      <c r="KOO7" s="237"/>
      <c r="KOP7" s="233"/>
      <c r="KOQ7" s="234"/>
      <c r="KOR7" s="500"/>
      <c r="KOS7" s="500"/>
      <c r="KOT7" s="500"/>
      <c r="KOU7" s="235"/>
      <c r="KOV7" s="236"/>
      <c r="KOW7" s="237"/>
      <c r="KOX7" s="233"/>
      <c r="KOY7" s="234"/>
      <c r="KOZ7" s="500"/>
      <c r="KPA7" s="500"/>
      <c r="KPB7" s="500"/>
      <c r="KPC7" s="235"/>
      <c r="KPD7" s="236"/>
      <c r="KPE7" s="237"/>
      <c r="KPF7" s="233"/>
      <c r="KPG7" s="234"/>
      <c r="KPH7" s="500"/>
      <c r="KPI7" s="500"/>
      <c r="KPJ7" s="500"/>
      <c r="KPK7" s="235"/>
      <c r="KPL7" s="236"/>
      <c r="KPM7" s="237"/>
      <c r="KPN7" s="233"/>
      <c r="KPO7" s="234"/>
      <c r="KPP7" s="500"/>
      <c r="KPQ7" s="500"/>
      <c r="KPR7" s="500"/>
      <c r="KPS7" s="235"/>
      <c r="KPT7" s="236"/>
      <c r="KPU7" s="237"/>
      <c r="KPV7" s="233"/>
      <c r="KPW7" s="234"/>
      <c r="KPX7" s="500"/>
      <c r="KPY7" s="500"/>
      <c r="KPZ7" s="500"/>
      <c r="KQA7" s="235"/>
      <c r="KQB7" s="236"/>
      <c r="KQC7" s="237"/>
      <c r="KQD7" s="233"/>
      <c r="KQE7" s="234"/>
      <c r="KQF7" s="500"/>
      <c r="KQG7" s="500"/>
      <c r="KQH7" s="500"/>
      <c r="KQI7" s="235"/>
      <c r="KQJ7" s="236"/>
      <c r="KQK7" s="237"/>
      <c r="KQL7" s="233"/>
      <c r="KQM7" s="234"/>
      <c r="KQN7" s="500"/>
      <c r="KQO7" s="500"/>
      <c r="KQP7" s="500"/>
      <c r="KQQ7" s="235"/>
      <c r="KQR7" s="236"/>
      <c r="KQS7" s="237"/>
      <c r="KQT7" s="233"/>
      <c r="KQU7" s="234"/>
      <c r="KQV7" s="500"/>
      <c r="KQW7" s="500"/>
      <c r="KQX7" s="500"/>
      <c r="KQY7" s="235"/>
      <c r="KQZ7" s="236"/>
      <c r="KRA7" s="237"/>
      <c r="KRB7" s="233"/>
      <c r="KRC7" s="234"/>
      <c r="KRD7" s="500"/>
      <c r="KRE7" s="500"/>
      <c r="KRF7" s="500"/>
      <c r="KRG7" s="235"/>
      <c r="KRH7" s="236"/>
      <c r="KRI7" s="237"/>
      <c r="KRJ7" s="233"/>
      <c r="KRK7" s="234"/>
      <c r="KRL7" s="500"/>
      <c r="KRM7" s="500"/>
      <c r="KRN7" s="500"/>
      <c r="KRO7" s="235"/>
      <c r="KRP7" s="236"/>
      <c r="KRQ7" s="237"/>
      <c r="KRR7" s="233"/>
      <c r="KRS7" s="234"/>
      <c r="KRT7" s="500"/>
      <c r="KRU7" s="500"/>
      <c r="KRV7" s="500"/>
      <c r="KRW7" s="235"/>
      <c r="KRX7" s="236"/>
      <c r="KRY7" s="237"/>
      <c r="KRZ7" s="233"/>
      <c r="KSA7" s="234"/>
      <c r="KSB7" s="500"/>
      <c r="KSC7" s="500"/>
      <c r="KSD7" s="500"/>
      <c r="KSE7" s="235"/>
      <c r="KSF7" s="236"/>
      <c r="KSG7" s="237"/>
      <c r="KSH7" s="233"/>
      <c r="KSI7" s="234"/>
      <c r="KSJ7" s="500"/>
      <c r="KSK7" s="500"/>
      <c r="KSL7" s="500"/>
      <c r="KSM7" s="235"/>
      <c r="KSN7" s="236"/>
      <c r="KSO7" s="237"/>
      <c r="KSP7" s="233"/>
      <c r="KSQ7" s="234"/>
      <c r="KSR7" s="500"/>
      <c r="KSS7" s="500"/>
      <c r="KST7" s="500"/>
      <c r="KSU7" s="235"/>
      <c r="KSV7" s="236"/>
      <c r="KSW7" s="237"/>
      <c r="KSX7" s="233"/>
      <c r="KSY7" s="234"/>
      <c r="KSZ7" s="500"/>
      <c r="KTA7" s="500"/>
      <c r="KTB7" s="500"/>
      <c r="KTC7" s="235"/>
      <c r="KTD7" s="236"/>
      <c r="KTE7" s="237"/>
      <c r="KTF7" s="233"/>
      <c r="KTG7" s="234"/>
      <c r="KTH7" s="500"/>
      <c r="KTI7" s="500"/>
      <c r="KTJ7" s="500"/>
      <c r="KTK7" s="235"/>
      <c r="KTL7" s="236"/>
      <c r="KTM7" s="237"/>
      <c r="KTN7" s="233"/>
      <c r="KTO7" s="234"/>
      <c r="KTP7" s="500"/>
      <c r="KTQ7" s="500"/>
      <c r="KTR7" s="500"/>
      <c r="KTS7" s="235"/>
      <c r="KTT7" s="236"/>
      <c r="KTU7" s="237"/>
      <c r="KTV7" s="233"/>
      <c r="KTW7" s="234"/>
      <c r="KTX7" s="500"/>
      <c r="KTY7" s="500"/>
      <c r="KTZ7" s="500"/>
      <c r="KUA7" s="235"/>
      <c r="KUB7" s="236"/>
      <c r="KUC7" s="237"/>
      <c r="KUD7" s="233"/>
      <c r="KUE7" s="234"/>
      <c r="KUF7" s="500"/>
      <c r="KUG7" s="500"/>
      <c r="KUH7" s="500"/>
      <c r="KUI7" s="235"/>
      <c r="KUJ7" s="236"/>
      <c r="KUK7" s="237"/>
      <c r="KUL7" s="233"/>
      <c r="KUM7" s="234"/>
      <c r="KUN7" s="500"/>
      <c r="KUO7" s="500"/>
      <c r="KUP7" s="500"/>
      <c r="KUQ7" s="235"/>
      <c r="KUR7" s="236"/>
      <c r="KUS7" s="237"/>
      <c r="KUT7" s="233"/>
      <c r="KUU7" s="234"/>
      <c r="KUV7" s="500"/>
      <c r="KUW7" s="500"/>
      <c r="KUX7" s="500"/>
      <c r="KUY7" s="235"/>
      <c r="KUZ7" s="236"/>
      <c r="KVA7" s="237"/>
      <c r="KVB7" s="233"/>
      <c r="KVC7" s="234"/>
      <c r="KVD7" s="500"/>
      <c r="KVE7" s="500"/>
      <c r="KVF7" s="500"/>
      <c r="KVG7" s="235"/>
      <c r="KVH7" s="236"/>
      <c r="KVI7" s="237"/>
      <c r="KVJ7" s="233"/>
      <c r="KVK7" s="234"/>
      <c r="KVL7" s="500"/>
      <c r="KVM7" s="500"/>
      <c r="KVN7" s="500"/>
      <c r="KVO7" s="235"/>
      <c r="KVP7" s="236"/>
      <c r="KVQ7" s="237"/>
      <c r="KVR7" s="233"/>
      <c r="KVS7" s="234"/>
      <c r="KVT7" s="500"/>
      <c r="KVU7" s="500"/>
      <c r="KVV7" s="500"/>
      <c r="KVW7" s="235"/>
      <c r="KVX7" s="236"/>
      <c r="KVY7" s="237"/>
      <c r="KVZ7" s="233"/>
      <c r="KWA7" s="234"/>
      <c r="KWB7" s="500"/>
      <c r="KWC7" s="500"/>
      <c r="KWD7" s="500"/>
      <c r="KWE7" s="235"/>
      <c r="KWF7" s="236"/>
      <c r="KWG7" s="237"/>
      <c r="KWH7" s="233"/>
      <c r="KWI7" s="234"/>
      <c r="KWJ7" s="500"/>
      <c r="KWK7" s="500"/>
      <c r="KWL7" s="500"/>
      <c r="KWM7" s="235"/>
      <c r="KWN7" s="236"/>
      <c r="KWO7" s="237"/>
      <c r="KWP7" s="233"/>
      <c r="KWQ7" s="234"/>
      <c r="KWR7" s="500"/>
      <c r="KWS7" s="500"/>
      <c r="KWT7" s="500"/>
      <c r="KWU7" s="235"/>
      <c r="KWV7" s="236"/>
      <c r="KWW7" s="237"/>
      <c r="KWX7" s="233"/>
      <c r="KWY7" s="234"/>
      <c r="KWZ7" s="500"/>
      <c r="KXA7" s="500"/>
      <c r="KXB7" s="500"/>
      <c r="KXC7" s="235"/>
      <c r="KXD7" s="236"/>
      <c r="KXE7" s="237"/>
      <c r="KXF7" s="233"/>
      <c r="KXG7" s="234"/>
      <c r="KXH7" s="500"/>
      <c r="KXI7" s="500"/>
      <c r="KXJ7" s="500"/>
      <c r="KXK7" s="235"/>
      <c r="KXL7" s="236"/>
      <c r="KXM7" s="237"/>
      <c r="KXN7" s="233"/>
      <c r="KXO7" s="234"/>
      <c r="KXP7" s="500"/>
      <c r="KXQ7" s="500"/>
      <c r="KXR7" s="500"/>
      <c r="KXS7" s="235"/>
      <c r="KXT7" s="236"/>
      <c r="KXU7" s="237"/>
      <c r="KXV7" s="233"/>
      <c r="KXW7" s="234"/>
      <c r="KXX7" s="500"/>
      <c r="KXY7" s="500"/>
      <c r="KXZ7" s="500"/>
      <c r="KYA7" s="235"/>
      <c r="KYB7" s="236"/>
      <c r="KYC7" s="237"/>
      <c r="KYD7" s="233"/>
      <c r="KYE7" s="234"/>
      <c r="KYF7" s="500"/>
      <c r="KYG7" s="500"/>
      <c r="KYH7" s="500"/>
      <c r="KYI7" s="235"/>
      <c r="KYJ7" s="236"/>
      <c r="KYK7" s="237"/>
      <c r="KYL7" s="233"/>
      <c r="KYM7" s="234"/>
      <c r="KYN7" s="500"/>
      <c r="KYO7" s="500"/>
      <c r="KYP7" s="500"/>
      <c r="KYQ7" s="235"/>
      <c r="KYR7" s="236"/>
      <c r="KYS7" s="237"/>
      <c r="KYT7" s="233"/>
      <c r="KYU7" s="234"/>
      <c r="KYV7" s="500"/>
      <c r="KYW7" s="500"/>
      <c r="KYX7" s="500"/>
      <c r="KYY7" s="235"/>
      <c r="KYZ7" s="236"/>
      <c r="KZA7" s="237"/>
      <c r="KZB7" s="233"/>
      <c r="KZC7" s="234"/>
      <c r="KZD7" s="500"/>
      <c r="KZE7" s="500"/>
      <c r="KZF7" s="500"/>
      <c r="KZG7" s="235"/>
      <c r="KZH7" s="236"/>
      <c r="KZI7" s="237"/>
      <c r="KZJ7" s="233"/>
      <c r="KZK7" s="234"/>
      <c r="KZL7" s="500"/>
      <c r="KZM7" s="500"/>
      <c r="KZN7" s="500"/>
      <c r="KZO7" s="235"/>
      <c r="KZP7" s="236"/>
      <c r="KZQ7" s="237"/>
      <c r="KZR7" s="233"/>
      <c r="KZS7" s="234"/>
      <c r="KZT7" s="500"/>
      <c r="KZU7" s="500"/>
      <c r="KZV7" s="500"/>
      <c r="KZW7" s="235"/>
      <c r="KZX7" s="236"/>
      <c r="KZY7" s="237"/>
      <c r="KZZ7" s="233"/>
      <c r="LAA7" s="234"/>
      <c r="LAB7" s="500"/>
      <c r="LAC7" s="500"/>
      <c r="LAD7" s="500"/>
      <c r="LAE7" s="235"/>
      <c r="LAF7" s="236"/>
      <c r="LAG7" s="237"/>
      <c r="LAH7" s="233"/>
      <c r="LAI7" s="234"/>
      <c r="LAJ7" s="500"/>
      <c r="LAK7" s="500"/>
      <c r="LAL7" s="500"/>
      <c r="LAM7" s="235"/>
      <c r="LAN7" s="236"/>
      <c r="LAO7" s="237"/>
      <c r="LAP7" s="233"/>
      <c r="LAQ7" s="234"/>
      <c r="LAR7" s="500"/>
      <c r="LAS7" s="500"/>
      <c r="LAT7" s="500"/>
      <c r="LAU7" s="235"/>
      <c r="LAV7" s="236"/>
      <c r="LAW7" s="237"/>
      <c r="LAX7" s="233"/>
      <c r="LAY7" s="234"/>
      <c r="LAZ7" s="500"/>
      <c r="LBA7" s="500"/>
      <c r="LBB7" s="500"/>
      <c r="LBC7" s="235"/>
      <c r="LBD7" s="236"/>
      <c r="LBE7" s="237"/>
      <c r="LBF7" s="233"/>
      <c r="LBG7" s="234"/>
      <c r="LBH7" s="500"/>
      <c r="LBI7" s="500"/>
      <c r="LBJ7" s="500"/>
      <c r="LBK7" s="235"/>
      <c r="LBL7" s="236"/>
      <c r="LBM7" s="237"/>
      <c r="LBN7" s="233"/>
      <c r="LBO7" s="234"/>
      <c r="LBP7" s="500"/>
      <c r="LBQ7" s="500"/>
      <c r="LBR7" s="500"/>
      <c r="LBS7" s="235"/>
      <c r="LBT7" s="236"/>
      <c r="LBU7" s="237"/>
      <c r="LBV7" s="233"/>
      <c r="LBW7" s="234"/>
      <c r="LBX7" s="500"/>
      <c r="LBY7" s="500"/>
      <c r="LBZ7" s="500"/>
      <c r="LCA7" s="235"/>
      <c r="LCB7" s="236"/>
      <c r="LCC7" s="237"/>
      <c r="LCD7" s="233"/>
      <c r="LCE7" s="234"/>
      <c r="LCF7" s="500"/>
      <c r="LCG7" s="500"/>
      <c r="LCH7" s="500"/>
      <c r="LCI7" s="235"/>
      <c r="LCJ7" s="236"/>
      <c r="LCK7" s="237"/>
      <c r="LCL7" s="233"/>
      <c r="LCM7" s="234"/>
      <c r="LCN7" s="500"/>
      <c r="LCO7" s="500"/>
      <c r="LCP7" s="500"/>
      <c r="LCQ7" s="235"/>
      <c r="LCR7" s="236"/>
      <c r="LCS7" s="237"/>
      <c r="LCT7" s="233"/>
      <c r="LCU7" s="234"/>
      <c r="LCV7" s="500"/>
      <c r="LCW7" s="500"/>
      <c r="LCX7" s="500"/>
      <c r="LCY7" s="235"/>
      <c r="LCZ7" s="236"/>
      <c r="LDA7" s="237"/>
      <c r="LDB7" s="233"/>
      <c r="LDC7" s="234"/>
      <c r="LDD7" s="500"/>
      <c r="LDE7" s="500"/>
      <c r="LDF7" s="500"/>
      <c r="LDG7" s="235"/>
      <c r="LDH7" s="236"/>
      <c r="LDI7" s="237"/>
      <c r="LDJ7" s="233"/>
      <c r="LDK7" s="234"/>
      <c r="LDL7" s="500"/>
      <c r="LDM7" s="500"/>
      <c r="LDN7" s="500"/>
      <c r="LDO7" s="235"/>
      <c r="LDP7" s="236"/>
      <c r="LDQ7" s="237"/>
      <c r="LDR7" s="233"/>
      <c r="LDS7" s="234"/>
      <c r="LDT7" s="500"/>
      <c r="LDU7" s="500"/>
      <c r="LDV7" s="500"/>
      <c r="LDW7" s="235"/>
      <c r="LDX7" s="236"/>
      <c r="LDY7" s="237"/>
      <c r="LDZ7" s="233"/>
      <c r="LEA7" s="234"/>
      <c r="LEB7" s="500"/>
      <c r="LEC7" s="500"/>
      <c r="LED7" s="500"/>
      <c r="LEE7" s="235"/>
      <c r="LEF7" s="236"/>
      <c r="LEG7" s="237"/>
      <c r="LEH7" s="233"/>
      <c r="LEI7" s="234"/>
      <c r="LEJ7" s="500"/>
      <c r="LEK7" s="500"/>
      <c r="LEL7" s="500"/>
      <c r="LEM7" s="235"/>
      <c r="LEN7" s="236"/>
      <c r="LEO7" s="237"/>
      <c r="LEP7" s="233"/>
      <c r="LEQ7" s="234"/>
      <c r="LER7" s="500"/>
      <c r="LES7" s="500"/>
      <c r="LET7" s="500"/>
      <c r="LEU7" s="235"/>
      <c r="LEV7" s="236"/>
      <c r="LEW7" s="237"/>
      <c r="LEX7" s="233"/>
      <c r="LEY7" s="234"/>
      <c r="LEZ7" s="500"/>
      <c r="LFA7" s="500"/>
      <c r="LFB7" s="500"/>
      <c r="LFC7" s="235"/>
      <c r="LFD7" s="236"/>
      <c r="LFE7" s="237"/>
      <c r="LFF7" s="233"/>
      <c r="LFG7" s="234"/>
      <c r="LFH7" s="500"/>
      <c r="LFI7" s="500"/>
      <c r="LFJ7" s="500"/>
      <c r="LFK7" s="235"/>
      <c r="LFL7" s="236"/>
      <c r="LFM7" s="237"/>
      <c r="LFN7" s="233"/>
      <c r="LFO7" s="234"/>
      <c r="LFP7" s="500"/>
      <c r="LFQ7" s="500"/>
      <c r="LFR7" s="500"/>
      <c r="LFS7" s="235"/>
      <c r="LFT7" s="236"/>
      <c r="LFU7" s="237"/>
      <c r="LFV7" s="233"/>
      <c r="LFW7" s="234"/>
      <c r="LFX7" s="500"/>
      <c r="LFY7" s="500"/>
      <c r="LFZ7" s="500"/>
      <c r="LGA7" s="235"/>
      <c r="LGB7" s="236"/>
      <c r="LGC7" s="237"/>
      <c r="LGD7" s="233"/>
      <c r="LGE7" s="234"/>
      <c r="LGF7" s="500"/>
      <c r="LGG7" s="500"/>
      <c r="LGH7" s="500"/>
      <c r="LGI7" s="235"/>
      <c r="LGJ7" s="236"/>
      <c r="LGK7" s="237"/>
      <c r="LGL7" s="233"/>
      <c r="LGM7" s="234"/>
      <c r="LGN7" s="500"/>
      <c r="LGO7" s="500"/>
      <c r="LGP7" s="500"/>
      <c r="LGQ7" s="235"/>
      <c r="LGR7" s="236"/>
      <c r="LGS7" s="237"/>
      <c r="LGT7" s="233"/>
      <c r="LGU7" s="234"/>
      <c r="LGV7" s="500"/>
      <c r="LGW7" s="500"/>
      <c r="LGX7" s="500"/>
      <c r="LGY7" s="235"/>
      <c r="LGZ7" s="236"/>
      <c r="LHA7" s="237"/>
      <c r="LHB7" s="233"/>
      <c r="LHC7" s="234"/>
      <c r="LHD7" s="500"/>
      <c r="LHE7" s="500"/>
      <c r="LHF7" s="500"/>
      <c r="LHG7" s="235"/>
      <c r="LHH7" s="236"/>
      <c r="LHI7" s="237"/>
      <c r="LHJ7" s="233"/>
      <c r="LHK7" s="234"/>
      <c r="LHL7" s="500"/>
      <c r="LHM7" s="500"/>
      <c r="LHN7" s="500"/>
      <c r="LHO7" s="235"/>
      <c r="LHP7" s="236"/>
      <c r="LHQ7" s="237"/>
      <c r="LHR7" s="233"/>
      <c r="LHS7" s="234"/>
      <c r="LHT7" s="500"/>
      <c r="LHU7" s="500"/>
      <c r="LHV7" s="500"/>
      <c r="LHW7" s="235"/>
      <c r="LHX7" s="236"/>
      <c r="LHY7" s="237"/>
      <c r="LHZ7" s="233"/>
      <c r="LIA7" s="234"/>
      <c r="LIB7" s="500"/>
      <c r="LIC7" s="500"/>
      <c r="LID7" s="500"/>
      <c r="LIE7" s="235"/>
      <c r="LIF7" s="236"/>
      <c r="LIG7" s="237"/>
      <c r="LIH7" s="233"/>
      <c r="LII7" s="234"/>
      <c r="LIJ7" s="500"/>
      <c r="LIK7" s="500"/>
      <c r="LIL7" s="500"/>
      <c r="LIM7" s="235"/>
      <c r="LIN7" s="236"/>
      <c r="LIO7" s="237"/>
      <c r="LIP7" s="233"/>
      <c r="LIQ7" s="234"/>
      <c r="LIR7" s="500"/>
      <c r="LIS7" s="500"/>
      <c r="LIT7" s="500"/>
      <c r="LIU7" s="235"/>
      <c r="LIV7" s="236"/>
      <c r="LIW7" s="237"/>
      <c r="LIX7" s="233"/>
      <c r="LIY7" s="234"/>
      <c r="LIZ7" s="500"/>
      <c r="LJA7" s="500"/>
      <c r="LJB7" s="500"/>
      <c r="LJC7" s="235"/>
      <c r="LJD7" s="236"/>
      <c r="LJE7" s="237"/>
      <c r="LJF7" s="233"/>
      <c r="LJG7" s="234"/>
      <c r="LJH7" s="500"/>
      <c r="LJI7" s="500"/>
      <c r="LJJ7" s="500"/>
      <c r="LJK7" s="235"/>
      <c r="LJL7" s="236"/>
      <c r="LJM7" s="237"/>
      <c r="LJN7" s="233"/>
      <c r="LJO7" s="234"/>
      <c r="LJP7" s="500"/>
      <c r="LJQ7" s="500"/>
      <c r="LJR7" s="500"/>
      <c r="LJS7" s="235"/>
      <c r="LJT7" s="236"/>
      <c r="LJU7" s="237"/>
      <c r="LJV7" s="233"/>
      <c r="LJW7" s="234"/>
      <c r="LJX7" s="500"/>
      <c r="LJY7" s="500"/>
      <c r="LJZ7" s="500"/>
      <c r="LKA7" s="235"/>
      <c r="LKB7" s="236"/>
      <c r="LKC7" s="237"/>
      <c r="LKD7" s="233"/>
      <c r="LKE7" s="234"/>
      <c r="LKF7" s="500"/>
      <c r="LKG7" s="500"/>
      <c r="LKH7" s="500"/>
      <c r="LKI7" s="235"/>
      <c r="LKJ7" s="236"/>
      <c r="LKK7" s="237"/>
      <c r="LKL7" s="233"/>
      <c r="LKM7" s="234"/>
      <c r="LKN7" s="500"/>
      <c r="LKO7" s="500"/>
      <c r="LKP7" s="500"/>
      <c r="LKQ7" s="235"/>
      <c r="LKR7" s="236"/>
      <c r="LKS7" s="237"/>
      <c r="LKT7" s="233"/>
      <c r="LKU7" s="234"/>
      <c r="LKV7" s="500"/>
      <c r="LKW7" s="500"/>
      <c r="LKX7" s="500"/>
      <c r="LKY7" s="235"/>
      <c r="LKZ7" s="236"/>
      <c r="LLA7" s="237"/>
      <c r="LLB7" s="233"/>
      <c r="LLC7" s="234"/>
      <c r="LLD7" s="500"/>
      <c r="LLE7" s="500"/>
      <c r="LLF7" s="500"/>
      <c r="LLG7" s="235"/>
      <c r="LLH7" s="236"/>
      <c r="LLI7" s="237"/>
      <c r="LLJ7" s="233"/>
      <c r="LLK7" s="234"/>
      <c r="LLL7" s="500"/>
      <c r="LLM7" s="500"/>
      <c r="LLN7" s="500"/>
      <c r="LLO7" s="235"/>
      <c r="LLP7" s="236"/>
      <c r="LLQ7" s="237"/>
      <c r="LLR7" s="233"/>
      <c r="LLS7" s="234"/>
      <c r="LLT7" s="500"/>
      <c r="LLU7" s="500"/>
      <c r="LLV7" s="500"/>
      <c r="LLW7" s="235"/>
      <c r="LLX7" s="236"/>
      <c r="LLY7" s="237"/>
      <c r="LLZ7" s="233"/>
      <c r="LMA7" s="234"/>
      <c r="LMB7" s="500"/>
      <c r="LMC7" s="500"/>
      <c r="LMD7" s="500"/>
      <c r="LME7" s="235"/>
      <c r="LMF7" s="236"/>
      <c r="LMG7" s="237"/>
      <c r="LMH7" s="233"/>
      <c r="LMI7" s="234"/>
      <c r="LMJ7" s="500"/>
      <c r="LMK7" s="500"/>
      <c r="LML7" s="500"/>
      <c r="LMM7" s="235"/>
      <c r="LMN7" s="236"/>
      <c r="LMO7" s="237"/>
      <c r="LMP7" s="233"/>
      <c r="LMQ7" s="234"/>
      <c r="LMR7" s="500"/>
      <c r="LMS7" s="500"/>
      <c r="LMT7" s="500"/>
      <c r="LMU7" s="235"/>
      <c r="LMV7" s="236"/>
      <c r="LMW7" s="237"/>
      <c r="LMX7" s="233"/>
      <c r="LMY7" s="234"/>
      <c r="LMZ7" s="500"/>
      <c r="LNA7" s="500"/>
      <c r="LNB7" s="500"/>
      <c r="LNC7" s="235"/>
      <c r="LND7" s="236"/>
      <c r="LNE7" s="237"/>
      <c r="LNF7" s="233"/>
      <c r="LNG7" s="234"/>
      <c r="LNH7" s="500"/>
      <c r="LNI7" s="500"/>
      <c r="LNJ7" s="500"/>
      <c r="LNK7" s="235"/>
      <c r="LNL7" s="236"/>
      <c r="LNM7" s="237"/>
      <c r="LNN7" s="233"/>
      <c r="LNO7" s="234"/>
      <c r="LNP7" s="500"/>
      <c r="LNQ7" s="500"/>
      <c r="LNR7" s="500"/>
      <c r="LNS7" s="235"/>
      <c r="LNT7" s="236"/>
      <c r="LNU7" s="237"/>
      <c r="LNV7" s="233"/>
      <c r="LNW7" s="234"/>
      <c r="LNX7" s="500"/>
      <c r="LNY7" s="500"/>
      <c r="LNZ7" s="500"/>
      <c r="LOA7" s="235"/>
      <c r="LOB7" s="236"/>
      <c r="LOC7" s="237"/>
      <c r="LOD7" s="233"/>
      <c r="LOE7" s="234"/>
      <c r="LOF7" s="500"/>
      <c r="LOG7" s="500"/>
      <c r="LOH7" s="500"/>
      <c r="LOI7" s="235"/>
      <c r="LOJ7" s="236"/>
      <c r="LOK7" s="237"/>
      <c r="LOL7" s="233"/>
      <c r="LOM7" s="234"/>
      <c r="LON7" s="500"/>
      <c r="LOO7" s="500"/>
      <c r="LOP7" s="500"/>
      <c r="LOQ7" s="235"/>
      <c r="LOR7" s="236"/>
      <c r="LOS7" s="237"/>
      <c r="LOT7" s="233"/>
      <c r="LOU7" s="234"/>
      <c r="LOV7" s="500"/>
      <c r="LOW7" s="500"/>
      <c r="LOX7" s="500"/>
      <c r="LOY7" s="235"/>
      <c r="LOZ7" s="236"/>
      <c r="LPA7" s="237"/>
      <c r="LPB7" s="233"/>
      <c r="LPC7" s="234"/>
      <c r="LPD7" s="500"/>
      <c r="LPE7" s="500"/>
      <c r="LPF7" s="500"/>
      <c r="LPG7" s="235"/>
      <c r="LPH7" s="236"/>
      <c r="LPI7" s="237"/>
      <c r="LPJ7" s="233"/>
      <c r="LPK7" s="234"/>
      <c r="LPL7" s="500"/>
      <c r="LPM7" s="500"/>
      <c r="LPN7" s="500"/>
      <c r="LPO7" s="235"/>
      <c r="LPP7" s="236"/>
      <c r="LPQ7" s="237"/>
      <c r="LPR7" s="233"/>
      <c r="LPS7" s="234"/>
      <c r="LPT7" s="500"/>
      <c r="LPU7" s="500"/>
      <c r="LPV7" s="500"/>
      <c r="LPW7" s="235"/>
      <c r="LPX7" s="236"/>
      <c r="LPY7" s="237"/>
      <c r="LPZ7" s="233"/>
      <c r="LQA7" s="234"/>
      <c r="LQB7" s="500"/>
      <c r="LQC7" s="500"/>
      <c r="LQD7" s="500"/>
      <c r="LQE7" s="235"/>
      <c r="LQF7" s="236"/>
      <c r="LQG7" s="237"/>
      <c r="LQH7" s="233"/>
      <c r="LQI7" s="234"/>
      <c r="LQJ7" s="500"/>
      <c r="LQK7" s="500"/>
      <c r="LQL7" s="500"/>
      <c r="LQM7" s="235"/>
      <c r="LQN7" s="236"/>
      <c r="LQO7" s="237"/>
      <c r="LQP7" s="233"/>
      <c r="LQQ7" s="234"/>
      <c r="LQR7" s="500"/>
      <c r="LQS7" s="500"/>
      <c r="LQT7" s="500"/>
      <c r="LQU7" s="235"/>
      <c r="LQV7" s="236"/>
      <c r="LQW7" s="237"/>
      <c r="LQX7" s="233"/>
      <c r="LQY7" s="234"/>
      <c r="LQZ7" s="500"/>
      <c r="LRA7" s="500"/>
      <c r="LRB7" s="500"/>
      <c r="LRC7" s="235"/>
      <c r="LRD7" s="236"/>
      <c r="LRE7" s="237"/>
      <c r="LRF7" s="233"/>
      <c r="LRG7" s="234"/>
      <c r="LRH7" s="500"/>
      <c r="LRI7" s="500"/>
      <c r="LRJ7" s="500"/>
      <c r="LRK7" s="235"/>
      <c r="LRL7" s="236"/>
      <c r="LRM7" s="237"/>
      <c r="LRN7" s="233"/>
      <c r="LRO7" s="234"/>
      <c r="LRP7" s="500"/>
      <c r="LRQ7" s="500"/>
      <c r="LRR7" s="500"/>
      <c r="LRS7" s="235"/>
      <c r="LRT7" s="236"/>
      <c r="LRU7" s="237"/>
      <c r="LRV7" s="233"/>
      <c r="LRW7" s="234"/>
      <c r="LRX7" s="500"/>
      <c r="LRY7" s="500"/>
      <c r="LRZ7" s="500"/>
      <c r="LSA7" s="235"/>
      <c r="LSB7" s="236"/>
      <c r="LSC7" s="237"/>
      <c r="LSD7" s="233"/>
      <c r="LSE7" s="234"/>
      <c r="LSF7" s="500"/>
      <c r="LSG7" s="500"/>
      <c r="LSH7" s="500"/>
      <c r="LSI7" s="235"/>
      <c r="LSJ7" s="236"/>
      <c r="LSK7" s="237"/>
      <c r="LSL7" s="233"/>
      <c r="LSM7" s="234"/>
      <c r="LSN7" s="500"/>
      <c r="LSO7" s="500"/>
      <c r="LSP7" s="500"/>
      <c r="LSQ7" s="235"/>
      <c r="LSR7" s="236"/>
      <c r="LSS7" s="237"/>
      <c r="LST7" s="233"/>
      <c r="LSU7" s="234"/>
      <c r="LSV7" s="500"/>
      <c r="LSW7" s="500"/>
      <c r="LSX7" s="500"/>
      <c r="LSY7" s="235"/>
      <c r="LSZ7" s="236"/>
      <c r="LTA7" s="237"/>
      <c r="LTB7" s="233"/>
      <c r="LTC7" s="234"/>
      <c r="LTD7" s="500"/>
      <c r="LTE7" s="500"/>
      <c r="LTF7" s="500"/>
      <c r="LTG7" s="235"/>
      <c r="LTH7" s="236"/>
      <c r="LTI7" s="237"/>
      <c r="LTJ7" s="233"/>
      <c r="LTK7" s="234"/>
      <c r="LTL7" s="500"/>
      <c r="LTM7" s="500"/>
      <c r="LTN7" s="500"/>
      <c r="LTO7" s="235"/>
      <c r="LTP7" s="236"/>
      <c r="LTQ7" s="237"/>
      <c r="LTR7" s="233"/>
      <c r="LTS7" s="234"/>
      <c r="LTT7" s="500"/>
      <c r="LTU7" s="500"/>
      <c r="LTV7" s="500"/>
      <c r="LTW7" s="235"/>
      <c r="LTX7" s="236"/>
      <c r="LTY7" s="237"/>
      <c r="LTZ7" s="233"/>
      <c r="LUA7" s="234"/>
      <c r="LUB7" s="500"/>
      <c r="LUC7" s="500"/>
      <c r="LUD7" s="500"/>
      <c r="LUE7" s="235"/>
      <c r="LUF7" s="236"/>
      <c r="LUG7" s="237"/>
      <c r="LUH7" s="233"/>
      <c r="LUI7" s="234"/>
      <c r="LUJ7" s="500"/>
      <c r="LUK7" s="500"/>
      <c r="LUL7" s="500"/>
      <c r="LUM7" s="235"/>
      <c r="LUN7" s="236"/>
      <c r="LUO7" s="237"/>
      <c r="LUP7" s="233"/>
      <c r="LUQ7" s="234"/>
      <c r="LUR7" s="500"/>
      <c r="LUS7" s="500"/>
      <c r="LUT7" s="500"/>
      <c r="LUU7" s="235"/>
      <c r="LUV7" s="236"/>
      <c r="LUW7" s="237"/>
      <c r="LUX7" s="233"/>
      <c r="LUY7" s="234"/>
      <c r="LUZ7" s="500"/>
      <c r="LVA7" s="500"/>
      <c r="LVB7" s="500"/>
      <c r="LVC7" s="235"/>
      <c r="LVD7" s="236"/>
      <c r="LVE7" s="237"/>
      <c r="LVF7" s="233"/>
      <c r="LVG7" s="234"/>
      <c r="LVH7" s="500"/>
      <c r="LVI7" s="500"/>
      <c r="LVJ7" s="500"/>
      <c r="LVK7" s="235"/>
      <c r="LVL7" s="236"/>
      <c r="LVM7" s="237"/>
      <c r="LVN7" s="233"/>
      <c r="LVO7" s="234"/>
      <c r="LVP7" s="500"/>
      <c r="LVQ7" s="500"/>
      <c r="LVR7" s="500"/>
      <c r="LVS7" s="235"/>
      <c r="LVT7" s="236"/>
      <c r="LVU7" s="237"/>
      <c r="LVV7" s="233"/>
      <c r="LVW7" s="234"/>
      <c r="LVX7" s="500"/>
      <c r="LVY7" s="500"/>
      <c r="LVZ7" s="500"/>
      <c r="LWA7" s="235"/>
      <c r="LWB7" s="236"/>
      <c r="LWC7" s="237"/>
      <c r="LWD7" s="233"/>
      <c r="LWE7" s="234"/>
      <c r="LWF7" s="500"/>
      <c r="LWG7" s="500"/>
      <c r="LWH7" s="500"/>
      <c r="LWI7" s="235"/>
      <c r="LWJ7" s="236"/>
      <c r="LWK7" s="237"/>
      <c r="LWL7" s="233"/>
      <c r="LWM7" s="234"/>
      <c r="LWN7" s="500"/>
      <c r="LWO7" s="500"/>
      <c r="LWP7" s="500"/>
      <c r="LWQ7" s="235"/>
      <c r="LWR7" s="236"/>
      <c r="LWS7" s="237"/>
      <c r="LWT7" s="233"/>
      <c r="LWU7" s="234"/>
      <c r="LWV7" s="500"/>
      <c r="LWW7" s="500"/>
      <c r="LWX7" s="500"/>
      <c r="LWY7" s="235"/>
      <c r="LWZ7" s="236"/>
      <c r="LXA7" s="237"/>
      <c r="LXB7" s="233"/>
      <c r="LXC7" s="234"/>
      <c r="LXD7" s="500"/>
      <c r="LXE7" s="500"/>
      <c r="LXF7" s="500"/>
      <c r="LXG7" s="235"/>
      <c r="LXH7" s="236"/>
      <c r="LXI7" s="237"/>
      <c r="LXJ7" s="233"/>
      <c r="LXK7" s="234"/>
      <c r="LXL7" s="500"/>
      <c r="LXM7" s="500"/>
      <c r="LXN7" s="500"/>
      <c r="LXO7" s="235"/>
      <c r="LXP7" s="236"/>
      <c r="LXQ7" s="237"/>
      <c r="LXR7" s="233"/>
      <c r="LXS7" s="234"/>
      <c r="LXT7" s="500"/>
      <c r="LXU7" s="500"/>
      <c r="LXV7" s="500"/>
      <c r="LXW7" s="235"/>
      <c r="LXX7" s="236"/>
      <c r="LXY7" s="237"/>
      <c r="LXZ7" s="233"/>
      <c r="LYA7" s="234"/>
      <c r="LYB7" s="500"/>
      <c r="LYC7" s="500"/>
      <c r="LYD7" s="500"/>
      <c r="LYE7" s="235"/>
      <c r="LYF7" s="236"/>
      <c r="LYG7" s="237"/>
      <c r="LYH7" s="233"/>
      <c r="LYI7" s="234"/>
      <c r="LYJ7" s="500"/>
      <c r="LYK7" s="500"/>
      <c r="LYL7" s="500"/>
      <c r="LYM7" s="235"/>
      <c r="LYN7" s="236"/>
      <c r="LYO7" s="237"/>
      <c r="LYP7" s="233"/>
      <c r="LYQ7" s="234"/>
      <c r="LYR7" s="500"/>
      <c r="LYS7" s="500"/>
      <c r="LYT7" s="500"/>
      <c r="LYU7" s="235"/>
      <c r="LYV7" s="236"/>
      <c r="LYW7" s="237"/>
      <c r="LYX7" s="233"/>
      <c r="LYY7" s="234"/>
      <c r="LYZ7" s="500"/>
      <c r="LZA7" s="500"/>
      <c r="LZB7" s="500"/>
      <c r="LZC7" s="235"/>
      <c r="LZD7" s="236"/>
      <c r="LZE7" s="237"/>
      <c r="LZF7" s="233"/>
      <c r="LZG7" s="234"/>
      <c r="LZH7" s="500"/>
      <c r="LZI7" s="500"/>
      <c r="LZJ7" s="500"/>
      <c r="LZK7" s="235"/>
      <c r="LZL7" s="236"/>
      <c r="LZM7" s="237"/>
      <c r="LZN7" s="233"/>
      <c r="LZO7" s="234"/>
      <c r="LZP7" s="500"/>
      <c r="LZQ7" s="500"/>
      <c r="LZR7" s="500"/>
      <c r="LZS7" s="235"/>
      <c r="LZT7" s="236"/>
      <c r="LZU7" s="237"/>
      <c r="LZV7" s="233"/>
      <c r="LZW7" s="234"/>
      <c r="LZX7" s="500"/>
      <c r="LZY7" s="500"/>
      <c r="LZZ7" s="500"/>
      <c r="MAA7" s="235"/>
      <c r="MAB7" s="236"/>
      <c r="MAC7" s="237"/>
      <c r="MAD7" s="233"/>
      <c r="MAE7" s="234"/>
      <c r="MAF7" s="500"/>
      <c r="MAG7" s="500"/>
      <c r="MAH7" s="500"/>
      <c r="MAI7" s="235"/>
      <c r="MAJ7" s="236"/>
      <c r="MAK7" s="237"/>
      <c r="MAL7" s="233"/>
      <c r="MAM7" s="234"/>
      <c r="MAN7" s="500"/>
      <c r="MAO7" s="500"/>
      <c r="MAP7" s="500"/>
      <c r="MAQ7" s="235"/>
      <c r="MAR7" s="236"/>
      <c r="MAS7" s="237"/>
      <c r="MAT7" s="233"/>
      <c r="MAU7" s="234"/>
      <c r="MAV7" s="500"/>
      <c r="MAW7" s="500"/>
      <c r="MAX7" s="500"/>
      <c r="MAY7" s="235"/>
      <c r="MAZ7" s="236"/>
      <c r="MBA7" s="237"/>
      <c r="MBB7" s="233"/>
      <c r="MBC7" s="234"/>
      <c r="MBD7" s="500"/>
      <c r="MBE7" s="500"/>
      <c r="MBF7" s="500"/>
      <c r="MBG7" s="235"/>
      <c r="MBH7" s="236"/>
      <c r="MBI7" s="237"/>
      <c r="MBJ7" s="233"/>
      <c r="MBK7" s="234"/>
      <c r="MBL7" s="500"/>
      <c r="MBM7" s="500"/>
      <c r="MBN7" s="500"/>
      <c r="MBO7" s="235"/>
      <c r="MBP7" s="236"/>
      <c r="MBQ7" s="237"/>
      <c r="MBR7" s="233"/>
      <c r="MBS7" s="234"/>
      <c r="MBT7" s="500"/>
      <c r="MBU7" s="500"/>
      <c r="MBV7" s="500"/>
      <c r="MBW7" s="235"/>
      <c r="MBX7" s="236"/>
      <c r="MBY7" s="237"/>
      <c r="MBZ7" s="233"/>
      <c r="MCA7" s="234"/>
      <c r="MCB7" s="500"/>
      <c r="MCC7" s="500"/>
      <c r="MCD7" s="500"/>
      <c r="MCE7" s="235"/>
      <c r="MCF7" s="236"/>
      <c r="MCG7" s="237"/>
      <c r="MCH7" s="233"/>
      <c r="MCI7" s="234"/>
      <c r="MCJ7" s="500"/>
      <c r="MCK7" s="500"/>
      <c r="MCL7" s="500"/>
      <c r="MCM7" s="235"/>
      <c r="MCN7" s="236"/>
      <c r="MCO7" s="237"/>
      <c r="MCP7" s="233"/>
      <c r="MCQ7" s="234"/>
      <c r="MCR7" s="500"/>
      <c r="MCS7" s="500"/>
      <c r="MCT7" s="500"/>
      <c r="MCU7" s="235"/>
      <c r="MCV7" s="236"/>
      <c r="MCW7" s="237"/>
      <c r="MCX7" s="233"/>
      <c r="MCY7" s="234"/>
      <c r="MCZ7" s="500"/>
      <c r="MDA7" s="500"/>
      <c r="MDB7" s="500"/>
      <c r="MDC7" s="235"/>
      <c r="MDD7" s="236"/>
      <c r="MDE7" s="237"/>
      <c r="MDF7" s="233"/>
      <c r="MDG7" s="234"/>
      <c r="MDH7" s="500"/>
      <c r="MDI7" s="500"/>
      <c r="MDJ7" s="500"/>
      <c r="MDK7" s="235"/>
      <c r="MDL7" s="236"/>
      <c r="MDM7" s="237"/>
      <c r="MDN7" s="233"/>
      <c r="MDO7" s="234"/>
      <c r="MDP7" s="500"/>
      <c r="MDQ7" s="500"/>
      <c r="MDR7" s="500"/>
      <c r="MDS7" s="235"/>
      <c r="MDT7" s="236"/>
      <c r="MDU7" s="237"/>
      <c r="MDV7" s="233"/>
      <c r="MDW7" s="234"/>
      <c r="MDX7" s="500"/>
      <c r="MDY7" s="500"/>
      <c r="MDZ7" s="500"/>
      <c r="MEA7" s="235"/>
      <c r="MEB7" s="236"/>
      <c r="MEC7" s="237"/>
      <c r="MED7" s="233"/>
      <c r="MEE7" s="234"/>
      <c r="MEF7" s="500"/>
      <c r="MEG7" s="500"/>
      <c r="MEH7" s="500"/>
      <c r="MEI7" s="235"/>
      <c r="MEJ7" s="236"/>
      <c r="MEK7" s="237"/>
      <c r="MEL7" s="233"/>
      <c r="MEM7" s="234"/>
      <c r="MEN7" s="500"/>
      <c r="MEO7" s="500"/>
      <c r="MEP7" s="500"/>
      <c r="MEQ7" s="235"/>
      <c r="MER7" s="236"/>
      <c r="MES7" s="237"/>
      <c r="MET7" s="233"/>
      <c r="MEU7" s="234"/>
      <c r="MEV7" s="500"/>
      <c r="MEW7" s="500"/>
      <c r="MEX7" s="500"/>
      <c r="MEY7" s="235"/>
      <c r="MEZ7" s="236"/>
      <c r="MFA7" s="237"/>
      <c r="MFB7" s="233"/>
      <c r="MFC7" s="234"/>
      <c r="MFD7" s="500"/>
      <c r="MFE7" s="500"/>
      <c r="MFF7" s="500"/>
      <c r="MFG7" s="235"/>
      <c r="MFH7" s="236"/>
      <c r="MFI7" s="237"/>
      <c r="MFJ7" s="233"/>
      <c r="MFK7" s="234"/>
      <c r="MFL7" s="500"/>
      <c r="MFM7" s="500"/>
      <c r="MFN7" s="500"/>
      <c r="MFO7" s="235"/>
      <c r="MFP7" s="236"/>
      <c r="MFQ7" s="237"/>
      <c r="MFR7" s="233"/>
      <c r="MFS7" s="234"/>
      <c r="MFT7" s="500"/>
      <c r="MFU7" s="500"/>
      <c r="MFV7" s="500"/>
      <c r="MFW7" s="235"/>
      <c r="MFX7" s="236"/>
      <c r="MFY7" s="237"/>
      <c r="MFZ7" s="233"/>
      <c r="MGA7" s="234"/>
      <c r="MGB7" s="500"/>
      <c r="MGC7" s="500"/>
      <c r="MGD7" s="500"/>
      <c r="MGE7" s="235"/>
      <c r="MGF7" s="236"/>
      <c r="MGG7" s="237"/>
      <c r="MGH7" s="233"/>
      <c r="MGI7" s="234"/>
      <c r="MGJ7" s="500"/>
      <c r="MGK7" s="500"/>
      <c r="MGL7" s="500"/>
      <c r="MGM7" s="235"/>
      <c r="MGN7" s="236"/>
      <c r="MGO7" s="237"/>
      <c r="MGP7" s="233"/>
      <c r="MGQ7" s="234"/>
      <c r="MGR7" s="500"/>
      <c r="MGS7" s="500"/>
      <c r="MGT7" s="500"/>
      <c r="MGU7" s="235"/>
      <c r="MGV7" s="236"/>
      <c r="MGW7" s="237"/>
      <c r="MGX7" s="233"/>
      <c r="MGY7" s="234"/>
      <c r="MGZ7" s="500"/>
      <c r="MHA7" s="500"/>
      <c r="MHB7" s="500"/>
      <c r="MHC7" s="235"/>
      <c r="MHD7" s="236"/>
      <c r="MHE7" s="237"/>
      <c r="MHF7" s="233"/>
      <c r="MHG7" s="234"/>
      <c r="MHH7" s="500"/>
      <c r="MHI7" s="500"/>
      <c r="MHJ7" s="500"/>
      <c r="MHK7" s="235"/>
      <c r="MHL7" s="236"/>
      <c r="MHM7" s="237"/>
      <c r="MHN7" s="233"/>
      <c r="MHO7" s="234"/>
      <c r="MHP7" s="500"/>
      <c r="MHQ7" s="500"/>
      <c r="MHR7" s="500"/>
      <c r="MHS7" s="235"/>
      <c r="MHT7" s="236"/>
      <c r="MHU7" s="237"/>
      <c r="MHV7" s="233"/>
      <c r="MHW7" s="234"/>
      <c r="MHX7" s="500"/>
      <c r="MHY7" s="500"/>
      <c r="MHZ7" s="500"/>
      <c r="MIA7" s="235"/>
      <c r="MIB7" s="236"/>
      <c r="MIC7" s="237"/>
      <c r="MID7" s="233"/>
      <c r="MIE7" s="234"/>
      <c r="MIF7" s="500"/>
      <c r="MIG7" s="500"/>
      <c r="MIH7" s="500"/>
      <c r="MII7" s="235"/>
      <c r="MIJ7" s="236"/>
      <c r="MIK7" s="237"/>
      <c r="MIL7" s="233"/>
      <c r="MIM7" s="234"/>
      <c r="MIN7" s="500"/>
      <c r="MIO7" s="500"/>
      <c r="MIP7" s="500"/>
      <c r="MIQ7" s="235"/>
      <c r="MIR7" s="236"/>
      <c r="MIS7" s="237"/>
      <c r="MIT7" s="233"/>
      <c r="MIU7" s="234"/>
      <c r="MIV7" s="500"/>
      <c r="MIW7" s="500"/>
      <c r="MIX7" s="500"/>
      <c r="MIY7" s="235"/>
      <c r="MIZ7" s="236"/>
      <c r="MJA7" s="237"/>
      <c r="MJB7" s="233"/>
      <c r="MJC7" s="234"/>
      <c r="MJD7" s="500"/>
      <c r="MJE7" s="500"/>
      <c r="MJF7" s="500"/>
      <c r="MJG7" s="235"/>
      <c r="MJH7" s="236"/>
      <c r="MJI7" s="237"/>
      <c r="MJJ7" s="233"/>
      <c r="MJK7" s="234"/>
      <c r="MJL7" s="500"/>
      <c r="MJM7" s="500"/>
      <c r="MJN7" s="500"/>
      <c r="MJO7" s="235"/>
      <c r="MJP7" s="236"/>
      <c r="MJQ7" s="237"/>
      <c r="MJR7" s="233"/>
      <c r="MJS7" s="234"/>
      <c r="MJT7" s="500"/>
      <c r="MJU7" s="500"/>
      <c r="MJV7" s="500"/>
      <c r="MJW7" s="235"/>
      <c r="MJX7" s="236"/>
      <c r="MJY7" s="237"/>
      <c r="MJZ7" s="233"/>
      <c r="MKA7" s="234"/>
      <c r="MKB7" s="500"/>
      <c r="MKC7" s="500"/>
      <c r="MKD7" s="500"/>
      <c r="MKE7" s="235"/>
      <c r="MKF7" s="236"/>
      <c r="MKG7" s="237"/>
      <c r="MKH7" s="233"/>
      <c r="MKI7" s="234"/>
      <c r="MKJ7" s="500"/>
      <c r="MKK7" s="500"/>
      <c r="MKL7" s="500"/>
      <c r="MKM7" s="235"/>
      <c r="MKN7" s="236"/>
      <c r="MKO7" s="237"/>
      <c r="MKP7" s="233"/>
      <c r="MKQ7" s="234"/>
      <c r="MKR7" s="500"/>
      <c r="MKS7" s="500"/>
      <c r="MKT7" s="500"/>
      <c r="MKU7" s="235"/>
      <c r="MKV7" s="236"/>
      <c r="MKW7" s="237"/>
      <c r="MKX7" s="233"/>
      <c r="MKY7" s="234"/>
      <c r="MKZ7" s="500"/>
      <c r="MLA7" s="500"/>
      <c r="MLB7" s="500"/>
      <c r="MLC7" s="235"/>
      <c r="MLD7" s="236"/>
      <c r="MLE7" s="237"/>
      <c r="MLF7" s="233"/>
      <c r="MLG7" s="234"/>
      <c r="MLH7" s="500"/>
      <c r="MLI7" s="500"/>
      <c r="MLJ7" s="500"/>
      <c r="MLK7" s="235"/>
      <c r="MLL7" s="236"/>
      <c r="MLM7" s="237"/>
      <c r="MLN7" s="233"/>
      <c r="MLO7" s="234"/>
      <c r="MLP7" s="500"/>
      <c r="MLQ7" s="500"/>
      <c r="MLR7" s="500"/>
      <c r="MLS7" s="235"/>
      <c r="MLT7" s="236"/>
      <c r="MLU7" s="237"/>
      <c r="MLV7" s="233"/>
      <c r="MLW7" s="234"/>
      <c r="MLX7" s="500"/>
      <c r="MLY7" s="500"/>
      <c r="MLZ7" s="500"/>
      <c r="MMA7" s="235"/>
      <c r="MMB7" s="236"/>
      <c r="MMC7" s="237"/>
      <c r="MMD7" s="233"/>
      <c r="MME7" s="234"/>
      <c r="MMF7" s="500"/>
      <c r="MMG7" s="500"/>
      <c r="MMH7" s="500"/>
      <c r="MMI7" s="235"/>
      <c r="MMJ7" s="236"/>
      <c r="MMK7" s="237"/>
      <c r="MML7" s="233"/>
      <c r="MMM7" s="234"/>
      <c r="MMN7" s="500"/>
      <c r="MMO7" s="500"/>
      <c r="MMP7" s="500"/>
      <c r="MMQ7" s="235"/>
      <c r="MMR7" s="236"/>
      <c r="MMS7" s="237"/>
      <c r="MMT7" s="233"/>
      <c r="MMU7" s="234"/>
      <c r="MMV7" s="500"/>
      <c r="MMW7" s="500"/>
      <c r="MMX7" s="500"/>
      <c r="MMY7" s="235"/>
      <c r="MMZ7" s="236"/>
      <c r="MNA7" s="237"/>
      <c r="MNB7" s="233"/>
      <c r="MNC7" s="234"/>
      <c r="MND7" s="500"/>
      <c r="MNE7" s="500"/>
      <c r="MNF7" s="500"/>
      <c r="MNG7" s="235"/>
      <c r="MNH7" s="236"/>
      <c r="MNI7" s="237"/>
      <c r="MNJ7" s="233"/>
      <c r="MNK7" s="234"/>
      <c r="MNL7" s="500"/>
      <c r="MNM7" s="500"/>
      <c r="MNN7" s="500"/>
      <c r="MNO7" s="235"/>
      <c r="MNP7" s="236"/>
      <c r="MNQ7" s="237"/>
      <c r="MNR7" s="233"/>
      <c r="MNS7" s="234"/>
      <c r="MNT7" s="500"/>
      <c r="MNU7" s="500"/>
      <c r="MNV7" s="500"/>
      <c r="MNW7" s="235"/>
      <c r="MNX7" s="236"/>
      <c r="MNY7" s="237"/>
      <c r="MNZ7" s="233"/>
      <c r="MOA7" s="234"/>
      <c r="MOB7" s="500"/>
      <c r="MOC7" s="500"/>
      <c r="MOD7" s="500"/>
      <c r="MOE7" s="235"/>
      <c r="MOF7" s="236"/>
      <c r="MOG7" s="237"/>
      <c r="MOH7" s="233"/>
      <c r="MOI7" s="234"/>
      <c r="MOJ7" s="500"/>
      <c r="MOK7" s="500"/>
      <c r="MOL7" s="500"/>
      <c r="MOM7" s="235"/>
      <c r="MON7" s="236"/>
      <c r="MOO7" s="237"/>
      <c r="MOP7" s="233"/>
      <c r="MOQ7" s="234"/>
      <c r="MOR7" s="500"/>
      <c r="MOS7" s="500"/>
      <c r="MOT7" s="500"/>
      <c r="MOU7" s="235"/>
      <c r="MOV7" s="236"/>
      <c r="MOW7" s="237"/>
      <c r="MOX7" s="233"/>
      <c r="MOY7" s="234"/>
      <c r="MOZ7" s="500"/>
      <c r="MPA7" s="500"/>
      <c r="MPB7" s="500"/>
      <c r="MPC7" s="235"/>
      <c r="MPD7" s="236"/>
      <c r="MPE7" s="237"/>
      <c r="MPF7" s="233"/>
      <c r="MPG7" s="234"/>
      <c r="MPH7" s="500"/>
      <c r="MPI7" s="500"/>
      <c r="MPJ7" s="500"/>
      <c r="MPK7" s="235"/>
      <c r="MPL7" s="236"/>
      <c r="MPM7" s="237"/>
      <c r="MPN7" s="233"/>
      <c r="MPO7" s="234"/>
      <c r="MPP7" s="500"/>
      <c r="MPQ7" s="500"/>
      <c r="MPR7" s="500"/>
      <c r="MPS7" s="235"/>
      <c r="MPT7" s="236"/>
      <c r="MPU7" s="237"/>
      <c r="MPV7" s="233"/>
      <c r="MPW7" s="234"/>
      <c r="MPX7" s="500"/>
      <c r="MPY7" s="500"/>
      <c r="MPZ7" s="500"/>
      <c r="MQA7" s="235"/>
      <c r="MQB7" s="236"/>
      <c r="MQC7" s="237"/>
      <c r="MQD7" s="233"/>
      <c r="MQE7" s="234"/>
      <c r="MQF7" s="500"/>
      <c r="MQG7" s="500"/>
      <c r="MQH7" s="500"/>
      <c r="MQI7" s="235"/>
      <c r="MQJ7" s="236"/>
      <c r="MQK7" s="237"/>
      <c r="MQL7" s="233"/>
      <c r="MQM7" s="234"/>
      <c r="MQN7" s="500"/>
      <c r="MQO7" s="500"/>
      <c r="MQP7" s="500"/>
      <c r="MQQ7" s="235"/>
      <c r="MQR7" s="236"/>
      <c r="MQS7" s="237"/>
      <c r="MQT7" s="233"/>
      <c r="MQU7" s="234"/>
      <c r="MQV7" s="500"/>
      <c r="MQW7" s="500"/>
      <c r="MQX7" s="500"/>
      <c r="MQY7" s="235"/>
      <c r="MQZ7" s="236"/>
      <c r="MRA7" s="237"/>
      <c r="MRB7" s="233"/>
      <c r="MRC7" s="234"/>
      <c r="MRD7" s="500"/>
      <c r="MRE7" s="500"/>
      <c r="MRF7" s="500"/>
      <c r="MRG7" s="235"/>
      <c r="MRH7" s="236"/>
      <c r="MRI7" s="237"/>
      <c r="MRJ7" s="233"/>
      <c r="MRK7" s="234"/>
      <c r="MRL7" s="500"/>
      <c r="MRM7" s="500"/>
      <c r="MRN7" s="500"/>
      <c r="MRO7" s="235"/>
      <c r="MRP7" s="236"/>
      <c r="MRQ7" s="237"/>
      <c r="MRR7" s="233"/>
      <c r="MRS7" s="234"/>
      <c r="MRT7" s="500"/>
      <c r="MRU7" s="500"/>
      <c r="MRV7" s="500"/>
      <c r="MRW7" s="235"/>
      <c r="MRX7" s="236"/>
      <c r="MRY7" s="237"/>
      <c r="MRZ7" s="233"/>
      <c r="MSA7" s="234"/>
      <c r="MSB7" s="500"/>
      <c r="MSC7" s="500"/>
      <c r="MSD7" s="500"/>
      <c r="MSE7" s="235"/>
      <c r="MSF7" s="236"/>
      <c r="MSG7" s="237"/>
      <c r="MSH7" s="233"/>
      <c r="MSI7" s="234"/>
      <c r="MSJ7" s="500"/>
      <c r="MSK7" s="500"/>
      <c r="MSL7" s="500"/>
      <c r="MSM7" s="235"/>
      <c r="MSN7" s="236"/>
      <c r="MSO7" s="237"/>
      <c r="MSP7" s="233"/>
      <c r="MSQ7" s="234"/>
      <c r="MSR7" s="500"/>
      <c r="MSS7" s="500"/>
      <c r="MST7" s="500"/>
      <c r="MSU7" s="235"/>
      <c r="MSV7" s="236"/>
      <c r="MSW7" s="237"/>
      <c r="MSX7" s="233"/>
      <c r="MSY7" s="234"/>
      <c r="MSZ7" s="500"/>
      <c r="MTA7" s="500"/>
      <c r="MTB7" s="500"/>
      <c r="MTC7" s="235"/>
      <c r="MTD7" s="236"/>
      <c r="MTE7" s="237"/>
      <c r="MTF7" s="233"/>
      <c r="MTG7" s="234"/>
      <c r="MTH7" s="500"/>
      <c r="MTI7" s="500"/>
      <c r="MTJ7" s="500"/>
      <c r="MTK7" s="235"/>
      <c r="MTL7" s="236"/>
      <c r="MTM7" s="237"/>
      <c r="MTN7" s="233"/>
      <c r="MTO7" s="234"/>
      <c r="MTP7" s="500"/>
      <c r="MTQ7" s="500"/>
      <c r="MTR7" s="500"/>
      <c r="MTS7" s="235"/>
      <c r="MTT7" s="236"/>
      <c r="MTU7" s="237"/>
      <c r="MTV7" s="233"/>
      <c r="MTW7" s="234"/>
      <c r="MTX7" s="500"/>
      <c r="MTY7" s="500"/>
      <c r="MTZ7" s="500"/>
      <c r="MUA7" s="235"/>
      <c r="MUB7" s="236"/>
      <c r="MUC7" s="237"/>
      <c r="MUD7" s="233"/>
      <c r="MUE7" s="234"/>
      <c r="MUF7" s="500"/>
      <c r="MUG7" s="500"/>
      <c r="MUH7" s="500"/>
      <c r="MUI7" s="235"/>
      <c r="MUJ7" s="236"/>
      <c r="MUK7" s="237"/>
      <c r="MUL7" s="233"/>
      <c r="MUM7" s="234"/>
      <c r="MUN7" s="500"/>
      <c r="MUO7" s="500"/>
      <c r="MUP7" s="500"/>
      <c r="MUQ7" s="235"/>
      <c r="MUR7" s="236"/>
      <c r="MUS7" s="237"/>
      <c r="MUT7" s="233"/>
      <c r="MUU7" s="234"/>
      <c r="MUV7" s="500"/>
      <c r="MUW7" s="500"/>
      <c r="MUX7" s="500"/>
      <c r="MUY7" s="235"/>
      <c r="MUZ7" s="236"/>
      <c r="MVA7" s="237"/>
      <c r="MVB7" s="233"/>
      <c r="MVC7" s="234"/>
      <c r="MVD7" s="500"/>
      <c r="MVE7" s="500"/>
      <c r="MVF7" s="500"/>
      <c r="MVG7" s="235"/>
      <c r="MVH7" s="236"/>
      <c r="MVI7" s="237"/>
      <c r="MVJ7" s="233"/>
      <c r="MVK7" s="234"/>
      <c r="MVL7" s="500"/>
      <c r="MVM7" s="500"/>
      <c r="MVN7" s="500"/>
      <c r="MVO7" s="235"/>
      <c r="MVP7" s="236"/>
      <c r="MVQ7" s="237"/>
      <c r="MVR7" s="233"/>
      <c r="MVS7" s="234"/>
      <c r="MVT7" s="500"/>
      <c r="MVU7" s="500"/>
      <c r="MVV7" s="500"/>
      <c r="MVW7" s="235"/>
      <c r="MVX7" s="236"/>
      <c r="MVY7" s="237"/>
      <c r="MVZ7" s="233"/>
      <c r="MWA7" s="234"/>
      <c r="MWB7" s="500"/>
      <c r="MWC7" s="500"/>
      <c r="MWD7" s="500"/>
      <c r="MWE7" s="235"/>
      <c r="MWF7" s="236"/>
      <c r="MWG7" s="237"/>
      <c r="MWH7" s="233"/>
      <c r="MWI7" s="234"/>
      <c r="MWJ7" s="500"/>
      <c r="MWK7" s="500"/>
      <c r="MWL7" s="500"/>
      <c r="MWM7" s="235"/>
      <c r="MWN7" s="236"/>
      <c r="MWO7" s="237"/>
      <c r="MWP7" s="233"/>
      <c r="MWQ7" s="234"/>
      <c r="MWR7" s="500"/>
      <c r="MWS7" s="500"/>
      <c r="MWT7" s="500"/>
      <c r="MWU7" s="235"/>
      <c r="MWV7" s="236"/>
      <c r="MWW7" s="237"/>
      <c r="MWX7" s="233"/>
      <c r="MWY7" s="234"/>
      <c r="MWZ7" s="500"/>
      <c r="MXA7" s="500"/>
      <c r="MXB7" s="500"/>
      <c r="MXC7" s="235"/>
      <c r="MXD7" s="236"/>
      <c r="MXE7" s="237"/>
      <c r="MXF7" s="233"/>
      <c r="MXG7" s="234"/>
      <c r="MXH7" s="500"/>
      <c r="MXI7" s="500"/>
      <c r="MXJ7" s="500"/>
      <c r="MXK7" s="235"/>
      <c r="MXL7" s="236"/>
      <c r="MXM7" s="237"/>
      <c r="MXN7" s="233"/>
      <c r="MXO7" s="234"/>
      <c r="MXP7" s="500"/>
      <c r="MXQ7" s="500"/>
      <c r="MXR7" s="500"/>
      <c r="MXS7" s="235"/>
      <c r="MXT7" s="236"/>
      <c r="MXU7" s="237"/>
      <c r="MXV7" s="233"/>
      <c r="MXW7" s="234"/>
      <c r="MXX7" s="500"/>
      <c r="MXY7" s="500"/>
      <c r="MXZ7" s="500"/>
      <c r="MYA7" s="235"/>
      <c r="MYB7" s="236"/>
      <c r="MYC7" s="237"/>
      <c r="MYD7" s="233"/>
      <c r="MYE7" s="234"/>
      <c r="MYF7" s="500"/>
      <c r="MYG7" s="500"/>
      <c r="MYH7" s="500"/>
      <c r="MYI7" s="235"/>
      <c r="MYJ7" s="236"/>
      <c r="MYK7" s="237"/>
      <c r="MYL7" s="233"/>
      <c r="MYM7" s="234"/>
      <c r="MYN7" s="500"/>
      <c r="MYO7" s="500"/>
      <c r="MYP7" s="500"/>
      <c r="MYQ7" s="235"/>
      <c r="MYR7" s="236"/>
      <c r="MYS7" s="237"/>
      <c r="MYT7" s="233"/>
      <c r="MYU7" s="234"/>
      <c r="MYV7" s="500"/>
      <c r="MYW7" s="500"/>
      <c r="MYX7" s="500"/>
      <c r="MYY7" s="235"/>
      <c r="MYZ7" s="236"/>
      <c r="MZA7" s="237"/>
      <c r="MZB7" s="233"/>
      <c r="MZC7" s="234"/>
      <c r="MZD7" s="500"/>
      <c r="MZE7" s="500"/>
      <c r="MZF7" s="500"/>
      <c r="MZG7" s="235"/>
      <c r="MZH7" s="236"/>
      <c r="MZI7" s="237"/>
      <c r="MZJ7" s="233"/>
      <c r="MZK7" s="234"/>
      <c r="MZL7" s="500"/>
      <c r="MZM7" s="500"/>
      <c r="MZN7" s="500"/>
      <c r="MZO7" s="235"/>
      <c r="MZP7" s="236"/>
      <c r="MZQ7" s="237"/>
      <c r="MZR7" s="233"/>
      <c r="MZS7" s="234"/>
      <c r="MZT7" s="500"/>
      <c r="MZU7" s="500"/>
      <c r="MZV7" s="500"/>
      <c r="MZW7" s="235"/>
      <c r="MZX7" s="236"/>
      <c r="MZY7" s="237"/>
      <c r="MZZ7" s="233"/>
      <c r="NAA7" s="234"/>
      <c r="NAB7" s="500"/>
      <c r="NAC7" s="500"/>
      <c r="NAD7" s="500"/>
      <c r="NAE7" s="235"/>
      <c r="NAF7" s="236"/>
      <c r="NAG7" s="237"/>
      <c r="NAH7" s="233"/>
      <c r="NAI7" s="234"/>
      <c r="NAJ7" s="500"/>
      <c r="NAK7" s="500"/>
      <c r="NAL7" s="500"/>
      <c r="NAM7" s="235"/>
      <c r="NAN7" s="236"/>
      <c r="NAO7" s="237"/>
      <c r="NAP7" s="233"/>
      <c r="NAQ7" s="234"/>
      <c r="NAR7" s="500"/>
      <c r="NAS7" s="500"/>
      <c r="NAT7" s="500"/>
      <c r="NAU7" s="235"/>
      <c r="NAV7" s="236"/>
      <c r="NAW7" s="237"/>
      <c r="NAX7" s="233"/>
      <c r="NAY7" s="234"/>
      <c r="NAZ7" s="500"/>
      <c r="NBA7" s="500"/>
      <c r="NBB7" s="500"/>
      <c r="NBC7" s="235"/>
      <c r="NBD7" s="236"/>
      <c r="NBE7" s="237"/>
      <c r="NBF7" s="233"/>
      <c r="NBG7" s="234"/>
      <c r="NBH7" s="500"/>
      <c r="NBI7" s="500"/>
      <c r="NBJ7" s="500"/>
      <c r="NBK7" s="235"/>
      <c r="NBL7" s="236"/>
      <c r="NBM7" s="237"/>
      <c r="NBN7" s="233"/>
      <c r="NBO7" s="234"/>
      <c r="NBP7" s="500"/>
      <c r="NBQ7" s="500"/>
      <c r="NBR7" s="500"/>
      <c r="NBS7" s="235"/>
      <c r="NBT7" s="236"/>
      <c r="NBU7" s="237"/>
      <c r="NBV7" s="233"/>
      <c r="NBW7" s="234"/>
      <c r="NBX7" s="500"/>
      <c r="NBY7" s="500"/>
      <c r="NBZ7" s="500"/>
      <c r="NCA7" s="235"/>
      <c r="NCB7" s="236"/>
      <c r="NCC7" s="237"/>
      <c r="NCD7" s="233"/>
      <c r="NCE7" s="234"/>
      <c r="NCF7" s="500"/>
      <c r="NCG7" s="500"/>
      <c r="NCH7" s="500"/>
      <c r="NCI7" s="235"/>
      <c r="NCJ7" s="236"/>
      <c r="NCK7" s="237"/>
      <c r="NCL7" s="233"/>
      <c r="NCM7" s="234"/>
      <c r="NCN7" s="500"/>
      <c r="NCO7" s="500"/>
      <c r="NCP7" s="500"/>
      <c r="NCQ7" s="235"/>
      <c r="NCR7" s="236"/>
      <c r="NCS7" s="237"/>
      <c r="NCT7" s="233"/>
      <c r="NCU7" s="234"/>
      <c r="NCV7" s="500"/>
      <c r="NCW7" s="500"/>
      <c r="NCX7" s="500"/>
      <c r="NCY7" s="235"/>
      <c r="NCZ7" s="236"/>
      <c r="NDA7" s="237"/>
      <c r="NDB7" s="233"/>
      <c r="NDC7" s="234"/>
      <c r="NDD7" s="500"/>
      <c r="NDE7" s="500"/>
      <c r="NDF7" s="500"/>
      <c r="NDG7" s="235"/>
      <c r="NDH7" s="236"/>
      <c r="NDI7" s="237"/>
      <c r="NDJ7" s="233"/>
      <c r="NDK7" s="234"/>
      <c r="NDL7" s="500"/>
      <c r="NDM7" s="500"/>
      <c r="NDN7" s="500"/>
      <c r="NDO7" s="235"/>
      <c r="NDP7" s="236"/>
      <c r="NDQ7" s="237"/>
      <c r="NDR7" s="233"/>
      <c r="NDS7" s="234"/>
      <c r="NDT7" s="500"/>
      <c r="NDU7" s="500"/>
      <c r="NDV7" s="500"/>
      <c r="NDW7" s="235"/>
      <c r="NDX7" s="236"/>
      <c r="NDY7" s="237"/>
      <c r="NDZ7" s="233"/>
      <c r="NEA7" s="234"/>
      <c r="NEB7" s="500"/>
      <c r="NEC7" s="500"/>
      <c r="NED7" s="500"/>
      <c r="NEE7" s="235"/>
      <c r="NEF7" s="236"/>
      <c r="NEG7" s="237"/>
      <c r="NEH7" s="233"/>
      <c r="NEI7" s="234"/>
      <c r="NEJ7" s="500"/>
      <c r="NEK7" s="500"/>
      <c r="NEL7" s="500"/>
      <c r="NEM7" s="235"/>
      <c r="NEN7" s="236"/>
      <c r="NEO7" s="237"/>
      <c r="NEP7" s="233"/>
      <c r="NEQ7" s="234"/>
      <c r="NER7" s="500"/>
      <c r="NES7" s="500"/>
      <c r="NET7" s="500"/>
      <c r="NEU7" s="235"/>
      <c r="NEV7" s="236"/>
      <c r="NEW7" s="237"/>
      <c r="NEX7" s="233"/>
      <c r="NEY7" s="234"/>
      <c r="NEZ7" s="500"/>
      <c r="NFA7" s="500"/>
      <c r="NFB7" s="500"/>
      <c r="NFC7" s="235"/>
      <c r="NFD7" s="236"/>
      <c r="NFE7" s="237"/>
      <c r="NFF7" s="233"/>
      <c r="NFG7" s="234"/>
      <c r="NFH7" s="500"/>
      <c r="NFI7" s="500"/>
      <c r="NFJ7" s="500"/>
      <c r="NFK7" s="235"/>
      <c r="NFL7" s="236"/>
      <c r="NFM7" s="237"/>
      <c r="NFN7" s="233"/>
      <c r="NFO7" s="234"/>
      <c r="NFP7" s="500"/>
      <c r="NFQ7" s="500"/>
      <c r="NFR7" s="500"/>
      <c r="NFS7" s="235"/>
      <c r="NFT7" s="236"/>
      <c r="NFU7" s="237"/>
      <c r="NFV7" s="233"/>
      <c r="NFW7" s="234"/>
      <c r="NFX7" s="500"/>
      <c r="NFY7" s="500"/>
      <c r="NFZ7" s="500"/>
      <c r="NGA7" s="235"/>
      <c r="NGB7" s="236"/>
      <c r="NGC7" s="237"/>
      <c r="NGD7" s="233"/>
      <c r="NGE7" s="234"/>
      <c r="NGF7" s="500"/>
      <c r="NGG7" s="500"/>
      <c r="NGH7" s="500"/>
      <c r="NGI7" s="235"/>
      <c r="NGJ7" s="236"/>
      <c r="NGK7" s="237"/>
      <c r="NGL7" s="233"/>
      <c r="NGM7" s="234"/>
      <c r="NGN7" s="500"/>
      <c r="NGO7" s="500"/>
      <c r="NGP7" s="500"/>
      <c r="NGQ7" s="235"/>
      <c r="NGR7" s="236"/>
      <c r="NGS7" s="237"/>
      <c r="NGT7" s="233"/>
      <c r="NGU7" s="234"/>
      <c r="NGV7" s="500"/>
      <c r="NGW7" s="500"/>
      <c r="NGX7" s="500"/>
      <c r="NGY7" s="235"/>
      <c r="NGZ7" s="236"/>
      <c r="NHA7" s="237"/>
      <c r="NHB7" s="233"/>
      <c r="NHC7" s="234"/>
      <c r="NHD7" s="500"/>
      <c r="NHE7" s="500"/>
      <c r="NHF7" s="500"/>
      <c r="NHG7" s="235"/>
      <c r="NHH7" s="236"/>
      <c r="NHI7" s="237"/>
      <c r="NHJ7" s="233"/>
      <c r="NHK7" s="234"/>
      <c r="NHL7" s="500"/>
      <c r="NHM7" s="500"/>
      <c r="NHN7" s="500"/>
      <c r="NHO7" s="235"/>
      <c r="NHP7" s="236"/>
      <c r="NHQ7" s="237"/>
      <c r="NHR7" s="233"/>
      <c r="NHS7" s="234"/>
      <c r="NHT7" s="500"/>
      <c r="NHU7" s="500"/>
      <c r="NHV7" s="500"/>
      <c r="NHW7" s="235"/>
      <c r="NHX7" s="236"/>
      <c r="NHY7" s="237"/>
      <c r="NHZ7" s="233"/>
      <c r="NIA7" s="234"/>
      <c r="NIB7" s="500"/>
      <c r="NIC7" s="500"/>
      <c r="NID7" s="500"/>
      <c r="NIE7" s="235"/>
      <c r="NIF7" s="236"/>
      <c r="NIG7" s="237"/>
      <c r="NIH7" s="233"/>
      <c r="NII7" s="234"/>
      <c r="NIJ7" s="500"/>
      <c r="NIK7" s="500"/>
      <c r="NIL7" s="500"/>
      <c r="NIM7" s="235"/>
      <c r="NIN7" s="236"/>
      <c r="NIO7" s="237"/>
      <c r="NIP7" s="233"/>
      <c r="NIQ7" s="234"/>
      <c r="NIR7" s="500"/>
      <c r="NIS7" s="500"/>
      <c r="NIT7" s="500"/>
      <c r="NIU7" s="235"/>
      <c r="NIV7" s="236"/>
      <c r="NIW7" s="237"/>
      <c r="NIX7" s="233"/>
      <c r="NIY7" s="234"/>
      <c r="NIZ7" s="500"/>
      <c r="NJA7" s="500"/>
      <c r="NJB7" s="500"/>
      <c r="NJC7" s="235"/>
      <c r="NJD7" s="236"/>
      <c r="NJE7" s="237"/>
      <c r="NJF7" s="233"/>
      <c r="NJG7" s="234"/>
      <c r="NJH7" s="500"/>
      <c r="NJI7" s="500"/>
      <c r="NJJ7" s="500"/>
      <c r="NJK7" s="235"/>
      <c r="NJL7" s="236"/>
      <c r="NJM7" s="237"/>
      <c r="NJN7" s="233"/>
      <c r="NJO7" s="234"/>
      <c r="NJP7" s="500"/>
      <c r="NJQ7" s="500"/>
      <c r="NJR7" s="500"/>
      <c r="NJS7" s="235"/>
      <c r="NJT7" s="236"/>
      <c r="NJU7" s="237"/>
      <c r="NJV7" s="233"/>
      <c r="NJW7" s="234"/>
      <c r="NJX7" s="500"/>
      <c r="NJY7" s="500"/>
      <c r="NJZ7" s="500"/>
      <c r="NKA7" s="235"/>
      <c r="NKB7" s="236"/>
      <c r="NKC7" s="237"/>
      <c r="NKD7" s="233"/>
      <c r="NKE7" s="234"/>
      <c r="NKF7" s="500"/>
      <c r="NKG7" s="500"/>
      <c r="NKH7" s="500"/>
      <c r="NKI7" s="235"/>
      <c r="NKJ7" s="236"/>
      <c r="NKK7" s="237"/>
      <c r="NKL7" s="233"/>
      <c r="NKM7" s="234"/>
      <c r="NKN7" s="500"/>
      <c r="NKO7" s="500"/>
      <c r="NKP7" s="500"/>
      <c r="NKQ7" s="235"/>
      <c r="NKR7" s="236"/>
      <c r="NKS7" s="237"/>
      <c r="NKT7" s="233"/>
      <c r="NKU7" s="234"/>
      <c r="NKV7" s="500"/>
      <c r="NKW7" s="500"/>
      <c r="NKX7" s="500"/>
      <c r="NKY7" s="235"/>
      <c r="NKZ7" s="236"/>
      <c r="NLA7" s="237"/>
      <c r="NLB7" s="233"/>
      <c r="NLC7" s="234"/>
      <c r="NLD7" s="500"/>
      <c r="NLE7" s="500"/>
      <c r="NLF7" s="500"/>
      <c r="NLG7" s="235"/>
      <c r="NLH7" s="236"/>
      <c r="NLI7" s="237"/>
      <c r="NLJ7" s="233"/>
      <c r="NLK7" s="234"/>
      <c r="NLL7" s="500"/>
      <c r="NLM7" s="500"/>
      <c r="NLN7" s="500"/>
      <c r="NLO7" s="235"/>
      <c r="NLP7" s="236"/>
      <c r="NLQ7" s="237"/>
      <c r="NLR7" s="233"/>
      <c r="NLS7" s="234"/>
      <c r="NLT7" s="500"/>
      <c r="NLU7" s="500"/>
      <c r="NLV7" s="500"/>
      <c r="NLW7" s="235"/>
      <c r="NLX7" s="236"/>
      <c r="NLY7" s="237"/>
      <c r="NLZ7" s="233"/>
      <c r="NMA7" s="234"/>
      <c r="NMB7" s="500"/>
      <c r="NMC7" s="500"/>
      <c r="NMD7" s="500"/>
      <c r="NME7" s="235"/>
      <c r="NMF7" s="236"/>
      <c r="NMG7" s="237"/>
      <c r="NMH7" s="233"/>
      <c r="NMI7" s="234"/>
      <c r="NMJ7" s="500"/>
      <c r="NMK7" s="500"/>
      <c r="NML7" s="500"/>
      <c r="NMM7" s="235"/>
      <c r="NMN7" s="236"/>
      <c r="NMO7" s="237"/>
      <c r="NMP7" s="233"/>
      <c r="NMQ7" s="234"/>
      <c r="NMR7" s="500"/>
      <c r="NMS7" s="500"/>
      <c r="NMT7" s="500"/>
      <c r="NMU7" s="235"/>
      <c r="NMV7" s="236"/>
      <c r="NMW7" s="237"/>
      <c r="NMX7" s="233"/>
      <c r="NMY7" s="234"/>
      <c r="NMZ7" s="500"/>
      <c r="NNA7" s="500"/>
      <c r="NNB7" s="500"/>
      <c r="NNC7" s="235"/>
      <c r="NND7" s="236"/>
      <c r="NNE7" s="237"/>
      <c r="NNF7" s="233"/>
      <c r="NNG7" s="234"/>
      <c r="NNH7" s="500"/>
      <c r="NNI7" s="500"/>
      <c r="NNJ7" s="500"/>
      <c r="NNK7" s="235"/>
      <c r="NNL7" s="236"/>
      <c r="NNM7" s="237"/>
      <c r="NNN7" s="233"/>
      <c r="NNO7" s="234"/>
      <c r="NNP7" s="500"/>
      <c r="NNQ7" s="500"/>
      <c r="NNR7" s="500"/>
      <c r="NNS7" s="235"/>
      <c r="NNT7" s="236"/>
      <c r="NNU7" s="237"/>
      <c r="NNV7" s="233"/>
      <c r="NNW7" s="234"/>
      <c r="NNX7" s="500"/>
      <c r="NNY7" s="500"/>
      <c r="NNZ7" s="500"/>
      <c r="NOA7" s="235"/>
      <c r="NOB7" s="236"/>
      <c r="NOC7" s="237"/>
      <c r="NOD7" s="233"/>
      <c r="NOE7" s="234"/>
      <c r="NOF7" s="500"/>
      <c r="NOG7" s="500"/>
      <c r="NOH7" s="500"/>
      <c r="NOI7" s="235"/>
      <c r="NOJ7" s="236"/>
      <c r="NOK7" s="237"/>
      <c r="NOL7" s="233"/>
      <c r="NOM7" s="234"/>
      <c r="NON7" s="500"/>
      <c r="NOO7" s="500"/>
      <c r="NOP7" s="500"/>
      <c r="NOQ7" s="235"/>
      <c r="NOR7" s="236"/>
      <c r="NOS7" s="237"/>
      <c r="NOT7" s="233"/>
      <c r="NOU7" s="234"/>
      <c r="NOV7" s="500"/>
      <c r="NOW7" s="500"/>
      <c r="NOX7" s="500"/>
      <c r="NOY7" s="235"/>
      <c r="NOZ7" s="236"/>
      <c r="NPA7" s="237"/>
      <c r="NPB7" s="233"/>
      <c r="NPC7" s="234"/>
      <c r="NPD7" s="500"/>
      <c r="NPE7" s="500"/>
      <c r="NPF7" s="500"/>
      <c r="NPG7" s="235"/>
      <c r="NPH7" s="236"/>
      <c r="NPI7" s="237"/>
      <c r="NPJ7" s="233"/>
      <c r="NPK7" s="234"/>
      <c r="NPL7" s="500"/>
      <c r="NPM7" s="500"/>
      <c r="NPN7" s="500"/>
      <c r="NPO7" s="235"/>
      <c r="NPP7" s="236"/>
      <c r="NPQ7" s="237"/>
      <c r="NPR7" s="233"/>
      <c r="NPS7" s="234"/>
      <c r="NPT7" s="500"/>
      <c r="NPU7" s="500"/>
      <c r="NPV7" s="500"/>
      <c r="NPW7" s="235"/>
      <c r="NPX7" s="236"/>
      <c r="NPY7" s="237"/>
      <c r="NPZ7" s="233"/>
      <c r="NQA7" s="234"/>
      <c r="NQB7" s="500"/>
      <c r="NQC7" s="500"/>
      <c r="NQD7" s="500"/>
      <c r="NQE7" s="235"/>
      <c r="NQF7" s="236"/>
      <c r="NQG7" s="237"/>
      <c r="NQH7" s="233"/>
      <c r="NQI7" s="234"/>
      <c r="NQJ7" s="500"/>
      <c r="NQK7" s="500"/>
      <c r="NQL7" s="500"/>
      <c r="NQM7" s="235"/>
      <c r="NQN7" s="236"/>
      <c r="NQO7" s="237"/>
      <c r="NQP7" s="233"/>
      <c r="NQQ7" s="234"/>
      <c r="NQR7" s="500"/>
      <c r="NQS7" s="500"/>
      <c r="NQT7" s="500"/>
      <c r="NQU7" s="235"/>
      <c r="NQV7" s="236"/>
      <c r="NQW7" s="237"/>
      <c r="NQX7" s="233"/>
      <c r="NQY7" s="234"/>
      <c r="NQZ7" s="500"/>
      <c r="NRA7" s="500"/>
      <c r="NRB7" s="500"/>
      <c r="NRC7" s="235"/>
      <c r="NRD7" s="236"/>
      <c r="NRE7" s="237"/>
      <c r="NRF7" s="233"/>
      <c r="NRG7" s="234"/>
      <c r="NRH7" s="500"/>
      <c r="NRI7" s="500"/>
      <c r="NRJ7" s="500"/>
      <c r="NRK7" s="235"/>
      <c r="NRL7" s="236"/>
      <c r="NRM7" s="237"/>
      <c r="NRN7" s="233"/>
      <c r="NRO7" s="234"/>
      <c r="NRP7" s="500"/>
      <c r="NRQ7" s="500"/>
      <c r="NRR7" s="500"/>
      <c r="NRS7" s="235"/>
      <c r="NRT7" s="236"/>
      <c r="NRU7" s="237"/>
      <c r="NRV7" s="233"/>
      <c r="NRW7" s="234"/>
      <c r="NRX7" s="500"/>
      <c r="NRY7" s="500"/>
      <c r="NRZ7" s="500"/>
      <c r="NSA7" s="235"/>
      <c r="NSB7" s="236"/>
      <c r="NSC7" s="237"/>
      <c r="NSD7" s="233"/>
      <c r="NSE7" s="234"/>
      <c r="NSF7" s="500"/>
      <c r="NSG7" s="500"/>
      <c r="NSH7" s="500"/>
      <c r="NSI7" s="235"/>
      <c r="NSJ7" s="236"/>
      <c r="NSK7" s="237"/>
      <c r="NSL7" s="233"/>
      <c r="NSM7" s="234"/>
      <c r="NSN7" s="500"/>
      <c r="NSO7" s="500"/>
      <c r="NSP7" s="500"/>
      <c r="NSQ7" s="235"/>
      <c r="NSR7" s="236"/>
      <c r="NSS7" s="237"/>
      <c r="NST7" s="233"/>
      <c r="NSU7" s="234"/>
      <c r="NSV7" s="500"/>
      <c r="NSW7" s="500"/>
      <c r="NSX7" s="500"/>
      <c r="NSY7" s="235"/>
      <c r="NSZ7" s="236"/>
      <c r="NTA7" s="237"/>
      <c r="NTB7" s="233"/>
      <c r="NTC7" s="234"/>
      <c r="NTD7" s="500"/>
      <c r="NTE7" s="500"/>
      <c r="NTF7" s="500"/>
      <c r="NTG7" s="235"/>
      <c r="NTH7" s="236"/>
      <c r="NTI7" s="237"/>
      <c r="NTJ7" s="233"/>
      <c r="NTK7" s="234"/>
      <c r="NTL7" s="500"/>
      <c r="NTM7" s="500"/>
      <c r="NTN7" s="500"/>
      <c r="NTO7" s="235"/>
      <c r="NTP7" s="236"/>
      <c r="NTQ7" s="237"/>
      <c r="NTR7" s="233"/>
      <c r="NTS7" s="234"/>
      <c r="NTT7" s="500"/>
      <c r="NTU7" s="500"/>
      <c r="NTV7" s="500"/>
      <c r="NTW7" s="235"/>
      <c r="NTX7" s="236"/>
      <c r="NTY7" s="237"/>
      <c r="NTZ7" s="233"/>
      <c r="NUA7" s="234"/>
      <c r="NUB7" s="500"/>
      <c r="NUC7" s="500"/>
      <c r="NUD7" s="500"/>
      <c r="NUE7" s="235"/>
      <c r="NUF7" s="236"/>
      <c r="NUG7" s="237"/>
      <c r="NUH7" s="233"/>
      <c r="NUI7" s="234"/>
      <c r="NUJ7" s="500"/>
      <c r="NUK7" s="500"/>
      <c r="NUL7" s="500"/>
      <c r="NUM7" s="235"/>
      <c r="NUN7" s="236"/>
      <c r="NUO7" s="237"/>
      <c r="NUP7" s="233"/>
      <c r="NUQ7" s="234"/>
      <c r="NUR7" s="500"/>
      <c r="NUS7" s="500"/>
      <c r="NUT7" s="500"/>
      <c r="NUU7" s="235"/>
      <c r="NUV7" s="236"/>
      <c r="NUW7" s="237"/>
      <c r="NUX7" s="233"/>
      <c r="NUY7" s="234"/>
      <c r="NUZ7" s="500"/>
      <c r="NVA7" s="500"/>
      <c r="NVB7" s="500"/>
      <c r="NVC7" s="235"/>
      <c r="NVD7" s="236"/>
      <c r="NVE7" s="237"/>
      <c r="NVF7" s="233"/>
      <c r="NVG7" s="234"/>
      <c r="NVH7" s="500"/>
      <c r="NVI7" s="500"/>
      <c r="NVJ7" s="500"/>
      <c r="NVK7" s="235"/>
      <c r="NVL7" s="236"/>
      <c r="NVM7" s="237"/>
      <c r="NVN7" s="233"/>
      <c r="NVO7" s="234"/>
      <c r="NVP7" s="500"/>
      <c r="NVQ7" s="500"/>
      <c r="NVR7" s="500"/>
      <c r="NVS7" s="235"/>
      <c r="NVT7" s="236"/>
      <c r="NVU7" s="237"/>
      <c r="NVV7" s="233"/>
      <c r="NVW7" s="234"/>
      <c r="NVX7" s="500"/>
      <c r="NVY7" s="500"/>
      <c r="NVZ7" s="500"/>
      <c r="NWA7" s="235"/>
      <c r="NWB7" s="236"/>
      <c r="NWC7" s="237"/>
      <c r="NWD7" s="233"/>
      <c r="NWE7" s="234"/>
      <c r="NWF7" s="500"/>
      <c r="NWG7" s="500"/>
      <c r="NWH7" s="500"/>
      <c r="NWI7" s="235"/>
      <c r="NWJ7" s="236"/>
      <c r="NWK7" s="237"/>
      <c r="NWL7" s="233"/>
      <c r="NWM7" s="234"/>
      <c r="NWN7" s="500"/>
      <c r="NWO7" s="500"/>
      <c r="NWP7" s="500"/>
      <c r="NWQ7" s="235"/>
      <c r="NWR7" s="236"/>
      <c r="NWS7" s="237"/>
      <c r="NWT7" s="233"/>
      <c r="NWU7" s="234"/>
      <c r="NWV7" s="500"/>
      <c r="NWW7" s="500"/>
      <c r="NWX7" s="500"/>
      <c r="NWY7" s="235"/>
      <c r="NWZ7" s="236"/>
      <c r="NXA7" s="237"/>
      <c r="NXB7" s="233"/>
      <c r="NXC7" s="234"/>
      <c r="NXD7" s="500"/>
      <c r="NXE7" s="500"/>
      <c r="NXF7" s="500"/>
      <c r="NXG7" s="235"/>
      <c r="NXH7" s="236"/>
      <c r="NXI7" s="237"/>
      <c r="NXJ7" s="233"/>
      <c r="NXK7" s="234"/>
      <c r="NXL7" s="500"/>
      <c r="NXM7" s="500"/>
      <c r="NXN7" s="500"/>
      <c r="NXO7" s="235"/>
      <c r="NXP7" s="236"/>
      <c r="NXQ7" s="237"/>
      <c r="NXR7" s="233"/>
      <c r="NXS7" s="234"/>
      <c r="NXT7" s="500"/>
      <c r="NXU7" s="500"/>
      <c r="NXV7" s="500"/>
      <c r="NXW7" s="235"/>
      <c r="NXX7" s="236"/>
      <c r="NXY7" s="237"/>
      <c r="NXZ7" s="233"/>
      <c r="NYA7" s="234"/>
      <c r="NYB7" s="500"/>
      <c r="NYC7" s="500"/>
      <c r="NYD7" s="500"/>
      <c r="NYE7" s="235"/>
      <c r="NYF7" s="236"/>
      <c r="NYG7" s="237"/>
      <c r="NYH7" s="233"/>
      <c r="NYI7" s="234"/>
      <c r="NYJ7" s="500"/>
      <c r="NYK7" s="500"/>
      <c r="NYL7" s="500"/>
      <c r="NYM7" s="235"/>
      <c r="NYN7" s="236"/>
      <c r="NYO7" s="237"/>
      <c r="NYP7" s="233"/>
      <c r="NYQ7" s="234"/>
      <c r="NYR7" s="500"/>
      <c r="NYS7" s="500"/>
      <c r="NYT7" s="500"/>
      <c r="NYU7" s="235"/>
      <c r="NYV7" s="236"/>
      <c r="NYW7" s="237"/>
      <c r="NYX7" s="233"/>
      <c r="NYY7" s="234"/>
      <c r="NYZ7" s="500"/>
      <c r="NZA7" s="500"/>
      <c r="NZB7" s="500"/>
      <c r="NZC7" s="235"/>
      <c r="NZD7" s="236"/>
      <c r="NZE7" s="237"/>
      <c r="NZF7" s="233"/>
      <c r="NZG7" s="234"/>
      <c r="NZH7" s="500"/>
      <c r="NZI7" s="500"/>
      <c r="NZJ7" s="500"/>
      <c r="NZK7" s="235"/>
      <c r="NZL7" s="236"/>
      <c r="NZM7" s="237"/>
      <c r="NZN7" s="233"/>
      <c r="NZO7" s="234"/>
      <c r="NZP7" s="500"/>
      <c r="NZQ7" s="500"/>
      <c r="NZR7" s="500"/>
      <c r="NZS7" s="235"/>
      <c r="NZT7" s="236"/>
      <c r="NZU7" s="237"/>
      <c r="NZV7" s="233"/>
      <c r="NZW7" s="234"/>
      <c r="NZX7" s="500"/>
      <c r="NZY7" s="500"/>
      <c r="NZZ7" s="500"/>
      <c r="OAA7" s="235"/>
      <c r="OAB7" s="236"/>
      <c r="OAC7" s="237"/>
      <c r="OAD7" s="233"/>
      <c r="OAE7" s="234"/>
      <c r="OAF7" s="500"/>
      <c r="OAG7" s="500"/>
      <c r="OAH7" s="500"/>
      <c r="OAI7" s="235"/>
      <c r="OAJ7" s="236"/>
      <c r="OAK7" s="237"/>
      <c r="OAL7" s="233"/>
      <c r="OAM7" s="234"/>
      <c r="OAN7" s="500"/>
      <c r="OAO7" s="500"/>
      <c r="OAP7" s="500"/>
      <c r="OAQ7" s="235"/>
      <c r="OAR7" s="236"/>
      <c r="OAS7" s="237"/>
      <c r="OAT7" s="233"/>
      <c r="OAU7" s="234"/>
      <c r="OAV7" s="500"/>
      <c r="OAW7" s="500"/>
      <c r="OAX7" s="500"/>
      <c r="OAY7" s="235"/>
      <c r="OAZ7" s="236"/>
      <c r="OBA7" s="237"/>
      <c r="OBB7" s="233"/>
      <c r="OBC7" s="234"/>
      <c r="OBD7" s="500"/>
      <c r="OBE7" s="500"/>
      <c r="OBF7" s="500"/>
      <c r="OBG7" s="235"/>
      <c r="OBH7" s="236"/>
      <c r="OBI7" s="237"/>
      <c r="OBJ7" s="233"/>
      <c r="OBK7" s="234"/>
      <c r="OBL7" s="500"/>
      <c r="OBM7" s="500"/>
      <c r="OBN7" s="500"/>
      <c r="OBO7" s="235"/>
      <c r="OBP7" s="236"/>
      <c r="OBQ7" s="237"/>
      <c r="OBR7" s="233"/>
      <c r="OBS7" s="234"/>
      <c r="OBT7" s="500"/>
      <c r="OBU7" s="500"/>
      <c r="OBV7" s="500"/>
      <c r="OBW7" s="235"/>
      <c r="OBX7" s="236"/>
      <c r="OBY7" s="237"/>
      <c r="OBZ7" s="233"/>
      <c r="OCA7" s="234"/>
      <c r="OCB7" s="500"/>
      <c r="OCC7" s="500"/>
      <c r="OCD7" s="500"/>
      <c r="OCE7" s="235"/>
      <c r="OCF7" s="236"/>
      <c r="OCG7" s="237"/>
      <c r="OCH7" s="233"/>
      <c r="OCI7" s="234"/>
      <c r="OCJ7" s="500"/>
      <c r="OCK7" s="500"/>
      <c r="OCL7" s="500"/>
      <c r="OCM7" s="235"/>
      <c r="OCN7" s="236"/>
      <c r="OCO7" s="237"/>
      <c r="OCP7" s="233"/>
      <c r="OCQ7" s="234"/>
      <c r="OCR7" s="500"/>
      <c r="OCS7" s="500"/>
      <c r="OCT7" s="500"/>
      <c r="OCU7" s="235"/>
      <c r="OCV7" s="236"/>
      <c r="OCW7" s="237"/>
      <c r="OCX7" s="233"/>
      <c r="OCY7" s="234"/>
      <c r="OCZ7" s="500"/>
      <c r="ODA7" s="500"/>
      <c r="ODB7" s="500"/>
      <c r="ODC7" s="235"/>
      <c r="ODD7" s="236"/>
      <c r="ODE7" s="237"/>
      <c r="ODF7" s="233"/>
      <c r="ODG7" s="234"/>
      <c r="ODH7" s="500"/>
      <c r="ODI7" s="500"/>
      <c r="ODJ7" s="500"/>
      <c r="ODK7" s="235"/>
      <c r="ODL7" s="236"/>
      <c r="ODM7" s="237"/>
      <c r="ODN7" s="233"/>
      <c r="ODO7" s="234"/>
      <c r="ODP7" s="500"/>
      <c r="ODQ7" s="500"/>
      <c r="ODR7" s="500"/>
      <c r="ODS7" s="235"/>
      <c r="ODT7" s="236"/>
      <c r="ODU7" s="237"/>
      <c r="ODV7" s="233"/>
      <c r="ODW7" s="234"/>
      <c r="ODX7" s="500"/>
      <c r="ODY7" s="500"/>
      <c r="ODZ7" s="500"/>
      <c r="OEA7" s="235"/>
      <c r="OEB7" s="236"/>
      <c r="OEC7" s="237"/>
      <c r="OED7" s="233"/>
      <c r="OEE7" s="234"/>
      <c r="OEF7" s="500"/>
      <c r="OEG7" s="500"/>
      <c r="OEH7" s="500"/>
      <c r="OEI7" s="235"/>
      <c r="OEJ7" s="236"/>
      <c r="OEK7" s="237"/>
      <c r="OEL7" s="233"/>
      <c r="OEM7" s="234"/>
      <c r="OEN7" s="500"/>
      <c r="OEO7" s="500"/>
      <c r="OEP7" s="500"/>
      <c r="OEQ7" s="235"/>
      <c r="OER7" s="236"/>
      <c r="OES7" s="237"/>
      <c r="OET7" s="233"/>
      <c r="OEU7" s="234"/>
      <c r="OEV7" s="500"/>
      <c r="OEW7" s="500"/>
      <c r="OEX7" s="500"/>
      <c r="OEY7" s="235"/>
      <c r="OEZ7" s="236"/>
      <c r="OFA7" s="237"/>
      <c r="OFB7" s="233"/>
      <c r="OFC7" s="234"/>
      <c r="OFD7" s="500"/>
      <c r="OFE7" s="500"/>
      <c r="OFF7" s="500"/>
      <c r="OFG7" s="235"/>
      <c r="OFH7" s="236"/>
      <c r="OFI7" s="237"/>
      <c r="OFJ7" s="233"/>
      <c r="OFK7" s="234"/>
      <c r="OFL7" s="500"/>
      <c r="OFM7" s="500"/>
      <c r="OFN7" s="500"/>
      <c r="OFO7" s="235"/>
      <c r="OFP7" s="236"/>
      <c r="OFQ7" s="237"/>
      <c r="OFR7" s="233"/>
      <c r="OFS7" s="234"/>
      <c r="OFT7" s="500"/>
      <c r="OFU7" s="500"/>
      <c r="OFV7" s="500"/>
      <c r="OFW7" s="235"/>
      <c r="OFX7" s="236"/>
      <c r="OFY7" s="237"/>
      <c r="OFZ7" s="233"/>
      <c r="OGA7" s="234"/>
      <c r="OGB7" s="500"/>
      <c r="OGC7" s="500"/>
      <c r="OGD7" s="500"/>
      <c r="OGE7" s="235"/>
      <c r="OGF7" s="236"/>
      <c r="OGG7" s="237"/>
      <c r="OGH7" s="233"/>
      <c r="OGI7" s="234"/>
      <c r="OGJ7" s="500"/>
      <c r="OGK7" s="500"/>
      <c r="OGL7" s="500"/>
      <c r="OGM7" s="235"/>
      <c r="OGN7" s="236"/>
      <c r="OGO7" s="237"/>
      <c r="OGP7" s="233"/>
      <c r="OGQ7" s="234"/>
      <c r="OGR7" s="500"/>
      <c r="OGS7" s="500"/>
      <c r="OGT7" s="500"/>
      <c r="OGU7" s="235"/>
      <c r="OGV7" s="236"/>
      <c r="OGW7" s="237"/>
      <c r="OGX7" s="233"/>
      <c r="OGY7" s="234"/>
      <c r="OGZ7" s="500"/>
      <c r="OHA7" s="500"/>
      <c r="OHB7" s="500"/>
      <c r="OHC7" s="235"/>
      <c r="OHD7" s="236"/>
      <c r="OHE7" s="237"/>
      <c r="OHF7" s="233"/>
      <c r="OHG7" s="234"/>
      <c r="OHH7" s="500"/>
      <c r="OHI7" s="500"/>
      <c r="OHJ7" s="500"/>
      <c r="OHK7" s="235"/>
      <c r="OHL7" s="236"/>
      <c r="OHM7" s="237"/>
      <c r="OHN7" s="233"/>
      <c r="OHO7" s="234"/>
      <c r="OHP7" s="500"/>
      <c r="OHQ7" s="500"/>
      <c r="OHR7" s="500"/>
      <c r="OHS7" s="235"/>
      <c r="OHT7" s="236"/>
      <c r="OHU7" s="237"/>
      <c r="OHV7" s="233"/>
      <c r="OHW7" s="234"/>
      <c r="OHX7" s="500"/>
      <c r="OHY7" s="500"/>
      <c r="OHZ7" s="500"/>
      <c r="OIA7" s="235"/>
      <c r="OIB7" s="236"/>
      <c r="OIC7" s="237"/>
      <c r="OID7" s="233"/>
      <c r="OIE7" s="234"/>
      <c r="OIF7" s="500"/>
      <c r="OIG7" s="500"/>
      <c r="OIH7" s="500"/>
      <c r="OII7" s="235"/>
      <c r="OIJ7" s="236"/>
      <c r="OIK7" s="237"/>
      <c r="OIL7" s="233"/>
      <c r="OIM7" s="234"/>
      <c r="OIN7" s="500"/>
      <c r="OIO7" s="500"/>
      <c r="OIP7" s="500"/>
      <c r="OIQ7" s="235"/>
      <c r="OIR7" s="236"/>
      <c r="OIS7" s="237"/>
      <c r="OIT7" s="233"/>
      <c r="OIU7" s="234"/>
      <c r="OIV7" s="500"/>
      <c r="OIW7" s="500"/>
      <c r="OIX7" s="500"/>
      <c r="OIY7" s="235"/>
      <c r="OIZ7" s="236"/>
      <c r="OJA7" s="237"/>
      <c r="OJB7" s="233"/>
      <c r="OJC7" s="234"/>
      <c r="OJD7" s="500"/>
      <c r="OJE7" s="500"/>
      <c r="OJF7" s="500"/>
      <c r="OJG7" s="235"/>
      <c r="OJH7" s="236"/>
      <c r="OJI7" s="237"/>
      <c r="OJJ7" s="233"/>
      <c r="OJK7" s="234"/>
      <c r="OJL7" s="500"/>
      <c r="OJM7" s="500"/>
      <c r="OJN7" s="500"/>
      <c r="OJO7" s="235"/>
      <c r="OJP7" s="236"/>
      <c r="OJQ7" s="237"/>
      <c r="OJR7" s="233"/>
      <c r="OJS7" s="234"/>
      <c r="OJT7" s="500"/>
      <c r="OJU7" s="500"/>
      <c r="OJV7" s="500"/>
      <c r="OJW7" s="235"/>
      <c r="OJX7" s="236"/>
      <c r="OJY7" s="237"/>
      <c r="OJZ7" s="233"/>
      <c r="OKA7" s="234"/>
      <c r="OKB7" s="500"/>
      <c r="OKC7" s="500"/>
      <c r="OKD7" s="500"/>
      <c r="OKE7" s="235"/>
      <c r="OKF7" s="236"/>
      <c r="OKG7" s="237"/>
      <c r="OKH7" s="233"/>
      <c r="OKI7" s="234"/>
      <c r="OKJ7" s="500"/>
      <c r="OKK7" s="500"/>
      <c r="OKL7" s="500"/>
      <c r="OKM7" s="235"/>
      <c r="OKN7" s="236"/>
      <c r="OKO7" s="237"/>
      <c r="OKP7" s="233"/>
      <c r="OKQ7" s="234"/>
      <c r="OKR7" s="500"/>
      <c r="OKS7" s="500"/>
      <c r="OKT7" s="500"/>
      <c r="OKU7" s="235"/>
      <c r="OKV7" s="236"/>
      <c r="OKW7" s="237"/>
      <c r="OKX7" s="233"/>
      <c r="OKY7" s="234"/>
      <c r="OKZ7" s="500"/>
      <c r="OLA7" s="500"/>
      <c r="OLB7" s="500"/>
      <c r="OLC7" s="235"/>
      <c r="OLD7" s="236"/>
      <c r="OLE7" s="237"/>
      <c r="OLF7" s="233"/>
      <c r="OLG7" s="234"/>
      <c r="OLH7" s="500"/>
      <c r="OLI7" s="500"/>
      <c r="OLJ7" s="500"/>
      <c r="OLK7" s="235"/>
      <c r="OLL7" s="236"/>
      <c r="OLM7" s="237"/>
      <c r="OLN7" s="233"/>
      <c r="OLO7" s="234"/>
      <c r="OLP7" s="500"/>
      <c r="OLQ7" s="500"/>
      <c r="OLR7" s="500"/>
      <c r="OLS7" s="235"/>
      <c r="OLT7" s="236"/>
      <c r="OLU7" s="237"/>
      <c r="OLV7" s="233"/>
      <c r="OLW7" s="234"/>
      <c r="OLX7" s="500"/>
      <c r="OLY7" s="500"/>
      <c r="OLZ7" s="500"/>
      <c r="OMA7" s="235"/>
      <c r="OMB7" s="236"/>
      <c r="OMC7" s="237"/>
      <c r="OMD7" s="233"/>
      <c r="OME7" s="234"/>
      <c r="OMF7" s="500"/>
      <c r="OMG7" s="500"/>
      <c r="OMH7" s="500"/>
      <c r="OMI7" s="235"/>
      <c r="OMJ7" s="236"/>
      <c r="OMK7" s="237"/>
      <c r="OML7" s="233"/>
      <c r="OMM7" s="234"/>
      <c r="OMN7" s="500"/>
      <c r="OMO7" s="500"/>
      <c r="OMP7" s="500"/>
      <c r="OMQ7" s="235"/>
      <c r="OMR7" s="236"/>
      <c r="OMS7" s="237"/>
      <c r="OMT7" s="233"/>
      <c r="OMU7" s="234"/>
      <c r="OMV7" s="500"/>
      <c r="OMW7" s="500"/>
      <c r="OMX7" s="500"/>
      <c r="OMY7" s="235"/>
      <c r="OMZ7" s="236"/>
      <c r="ONA7" s="237"/>
      <c r="ONB7" s="233"/>
      <c r="ONC7" s="234"/>
      <c r="OND7" s="500"/>
      <c r="ONE7" s="500"/>
      <c r="ONF7" s="500"/>
      <c r="ONG7" s="235"/>
      <c r="ONH7" s="236"/>
      <c r="ONI7" s="237"/>
      <c r="ONJ7" s="233"/>
      <c r="ONK7" s="234"/>
      <c r="ONL7" s="500"/>
      <c r="ONM7" s="500"/>
      <c r="ONN7" s="500"/>
      <c r="ONO7" s="235"/>
      <c r="ONP7" s="236"/>
      <c r="ONQ7" s="237"/>
      <c r="ONR7" s="233"/>
      <c r="ONS7" s="234"/>
      <c r="ONT7" s="500"/>
      <c r="ONU7" s="500"/>
      <c r="ONV7" s="500"/>
      <c r="ONW7" s="235"/>
      <c r="ONX7" s="236"/>
      <c r="ONY7" s="237"/>
      <c r="ONZ7" s="233"/>
      <c r="OOA7" s="234"/>
      <c r="OOB7" s="500"/>
      <c r="OOC7" s="500"/>
      <c r="OOD7" s="500"/>
      <c r="OOE7" s="235"/>
      <c r="OOF7" s="236"/>
      <c r="OOG7" s="237"/>
      <c r="OOH7" s="233"/>
      <c r="OOI7" s="234"/>
      <c r="OOJ7" s="500"/>
      <c r="OOK7" s="500"/>
      <c r="OOL7" s="500"/>
      <c r="OOM7" s="235"/>
      <c r="OON7" s="236"/>
      <c r="OOO7" s="237"/>
      <c r="OOP7" s="233"/>
      <c r="OOQ7" s="234"/>
      <c r="OOR7" s="500"/>
      <c r="OOS7" s="500"/>
      <c r="OOT7" s="500"/>
      <c r="OOU7" s="235"/>
      <c r="OOV7" s="236"/>
      <c r="OOW7" s="237"/>
      <c r="OOX7" s="233"/>
      <c r="OOY7" s="234"/>
      <c r="OOZ7" s="500"/>
      <c r="OPA7" s="500"/>
      <c r="OPB7" s="500"/>
      <c r="OPC7" s="235"/>
      <c r="OPD7" s="236"/>
      <c r="OPE7" s="237"/>
      <c r="OPF7" s="233"/>
      <c r="OPG7" s="234"/>
      <c r="OPH7" s="500"/>
      <c r="OPI7" s="500"/>
      <c r="OPJ7" s="500"/>
      <c r="OPK7" s="235"/>
      <c r="OPL7" s="236"/>
      <c r="OPM7" s="237"/>
      <c r="OPN7" s="233"/>
      <c r="OPO7" s="234"/>
      <c r="OPP7" s="500"/>
      <c r="OPQ7" s="500"/>
      <c r="OPR7" s="500"/>
      <c r="OPS7" s="235"/>
      <c r="OPT7" s="236"/>
      <c r="OPU7" s="237"/>
      <c r="OPV7" s="233"/>
      <c r="OPW7" s="234"/>
      <c r="OPX7" s="500"/>
      <c r="OPY7" s="500"/>
      <c r="OPZ7" s="500"/>
      <c r="OQA7" s="235"/>
      <c r="OQB7" s="236"/>
      <c r="OQC7" s="237"/>
      <c r="OQD7" s="233"/>
      <c r="OQE7" s="234"/>
      <c r="OQF7" s="500"/>
      <c r="OQG7" s="500"/>
      <c r="OQH7" s="500"/>
      <c r="OQI7" s="235"/>
      <c r="OQJ7" s="236"/>
      <c r="OQK7" s="237"/>
      <c r="OQL7" s="233"/>
      <c r="OQM7" s="234"/>
      <c r="OQN7" s="500"/>
      <c r="OQO7" s="500"/>
      <c r="OQP7" s="500"/>
      <c r="OQQ7" s="235"/>
      <c r="OQR7" s="236"/>
      <c r="OQS7" s="237"/>
      <c r="OQT7" s="233"/>
      <c r="OQU7" s="234"/>
      <c r="OQV7" s="500"/>
      <c r="OQW7" s="500"/>
      <c r="OQX7" s="500"/>
      <c r="OQY7" s="235"/>
      <c r="OQZ7" s="236"/>
      <c r="ORA7" s="237"/>
      <c r="ORB7" s="233"/>
      <c r="ORC7" s="234"/>
      <c r="ORD7" s="500"/>
      <c r="ORE7" s="500"/>
      <c r="ORF7" s="500"/>
      <c r="ORG7" s="235"/>
      <c r="ORH7" s="236"/>
      <c r="ORI7" s="237"/>
      <c r="ORJ7" s="233"/>
      <c r="ORK7" s="234"/>
      <c r="ORL7" s="500"/>
      <c r="ORM7" s="500"/>
      <c r="ORN7" s="500"/>
      <c r="ORO7" s="235"/>
      <c r="ORP7" s="236"/>
      <c r="ORQ7" s="237"/>
      <c r="ORR7" s="233"/>
      <c r="ORS7" s="234"/>
      <c r="ORT7" s="500"/>
      <c r="ORU7" s="500"/>
      <c r="ORV7" s="500"/>
      <c r="ORW7" s="235"/>
      <c r="ORX7" s="236"/>
      <c r="ORY7" s="237"/>
      <c r="ORZ7" s="233"/>
      <c r="OSA7" s="234"/>
      <c r="OSB7" s="500"/>
      <c r="OSC7" s="500"/>
      <c r="OSD7" s="500"/>
      <c r="OSE7" s="235"/>
      <c r="OSF7" s="236"/>
      <c r="OSG7" s="237"/>
      <c r="OSH7" s="233"/>
      <c r="OSI7" s="234"/>
      <c r="OSJ7" s="500"/>
      <c r="OSK7" s="500"/>
      <c r="OSL7" s="500"/>
      <c r="OSM7" s="235"/>
      <c r="OSN7" s="236"/>
      <c r="OSO7" s="237"/>
      <c r="OSP7" s="233"/>
      <c r="OSQ7" s="234"/>
      <c r="OSR7" s="500"/>
      <c r="OSS7" s="500"/>
      <c r="OST7" s="500"/>
      <c r="OSU7" s="235"/>
      <c r="OSV7" s="236"/>
      <c r="OSW7" s="237"/>
      <c r="OSX7" s="233"/>
      <c r="OSY7" s="234"/>
      <c r="OSZ7" s="500"/>
      <c r="OTA7" s="500"/>
      <c r="OTB7" s="500"/>
      <c r="OTC7" s="235"/>
      <c r="OTD7" s="236"/>
      <c r="OTE7" s="237"/>
      <c r="OTF7" s="233"/>
      <c r="OTG7" s="234"/>
      <c r="OTH7" s="500"/>
      <c r="OTI7" s="500"/>
      <c r="OTJ7" s="500"/>
      <c r="OTK7" s="235"/>
      <c r="OTL7" s="236"/>
      <c r="OTM7" s="237"/>
      <c r="OTN7" s="233"/>
      <c r="OTO7" s="234"/>
      <c r="OTP7" s="500"/>
      <c r="OTQ7" s="500"/>
      <c r="OTR7" s="500"/>
      <c r="OTS7" s="235"/>
      <c r="OTT7" s="236"/>
      <c r="OTU7" s="237"/>
      <c r="OTV7" s="233"/>
      <c r="OTW7" s="234"/>
      <c r="OTX7" s="500"/>
      <c r="OTY7" s="500"/>
      <c r="OTZ7" s="500"/>
      <c r="OUA7" s="235"/>
      <c r="OUB7" s="236"/>
      <c r="OUC7" s="237"/>
      <c r="OUD7" s="233"/>
      <c r="OUE7" s="234"/>
      <c r="OUF7" s="500"/>
      <c r="OUG7" s="500"/>
      <c r="OUH7" s="500"/>
      <c r="OUI7" s="235"/>
      <c r="OUJ7" s="236"/>
      <c r="OUK7" s="237"/>
      <c r="OUL7" s="233"/>
      <c r="OUM7" s="234"/>
      <c r="OUN7" s="500"/>
      <c r="OUO7" s="500"/>
      <c r="OUP7" s="500"/>
      <c r="OUQ7" s="235"/>
      <c r="OUR7" s="236"/>
      <c r="OUS7" s="237"/>
      <c r="OUT7" s="233"/>
      <c r="OUU7" s="234"/>
      <c r="OUV7" s="500"/>
      <c r="OUW7" s="500"/>
      <c r="OUX7" s="500"/>
      <c r="OUY7" s="235"/>
      <c r="OUZ7" s="236"/>
      <c r="OVA7" s="237"/>
      <c r="OVB7" s="233"/>
      <c r="OVC7" s="234"/>
      <c r="OVD7" s="500"/>
      <c r="OVE7" s="500"/>
      <c r="OVF7" s="500"/>
      <c r="OVG7" s="235"/>
      <c r="OVH7" s="236"/>
      <c r="OVI7" s="237"/>
      <c r="OVJ7" s="233"/>
      <c r="OVK7" s="234"/>
      <c r="OVL7" s="500"/>
      <c r="OVM7" s="500"/>
      <c r="OVN7" s="500"/>
      <c r="OVO7" s="235"/>
      <c r="OVP7" s="236"/>
      <c r="OVQ7" s="237"/>
      <c r="OVR7" s="233"/>
      <c r="OVS7" s="234"/>
      <c r="OVT7" s="500"/>
      <c r="OVU7" s="500"/>
      <c r="OVV7" s="500"/>
      <c r="OVW7" s="235"/>
      <c r="OVX7" s="236"/>
      <c r="OVY7" s="237"/>
      <c r="OVZ7" s="233"/>
      <c r="OWA7" s="234"/>
      <c r="OWB7" s="500"/>
      <c r="OWC7" s="500"/>
      <c r="OWD7" s="500"/>
      <c r="OWE7" s="235"/>
      <c r="OWF7" s="236"/>
      <c r="OWG7" s="237"/>
      <c r="OWH7" s="233"/>
      <c r="OWI7" s="234"/>
      <c r="OWJ7" s="500"/>
      <c r="OWK7" s="500"/>
      <c r="OWL7" s="500"/>
      <c r="OWM7" s="235"/>
      <c r="OWN7" s="236"/>
      <c r="OWO7" s="237"/>
      <c r="OWP7" s="233"/>
      <c r="OWQ7" s="234"/>
      <c r="OWR7" s="500"/>
      <c r="OWS7" s="500"/>
      <c r="OWT7" s="500"/>
      <c r="OWU7" s="235"/>
      <c r="OWV7" s="236"/>
      <c r="OWW7" s="237"/>
      <c r="OWX7" s="233"/>
      <c r="OWY7" s="234"/>
      <c r="OWZ7" s="500"/>
      <c r="OXA7" s="500"/>
      <c r="OXB7" s="500"/>
      <c r="OXC7" s="235"/>
      <c r="OXD7" s="236"/>
      <c r="OXE7" s="237"/>
      <c r="OXF7" s="233"/>
      <c r="OXG7" s="234"/>
      <c r="OXH7" s="500"/>
      <c r="OXI7" s="500"/>
      <c r="OXJ7" s="500"/>
      <c r="OXK7" s="235"/>
      <c r="OXL7" s="236"/>
      <c r="OXM7" s="237"/>
      <c r="OXN7" s="233"/>
      <c r="OXO7" s="234"/>
      <c r="OXP7" s="500"/>
      <c r="OXQ7" s="500"/>
      <c r="OXR7" s="500"/>
      <c r="OXS7" s="235"/>
      <c r="OXT7" s="236"/>
      <c r="OXU7" s="237"/>
      <c r="OXV7" s="233"/>
      <c r="OXW7" s="234"/>
      <c r="OXX7" s="500"/>
      <c r="OXY7" s="500"/>
      <c r="OXZ7" s="500"/>
      <c r="OYA7" s="235"/>
      <c r="OYB7" s="236"/>
      <c r="OYC7" s="237"/>
      <c r="OYD7" s="233"/>
      <c r="OYE7" s="234"/>
      <c r="OYF7" s="500"/>
      <c r="OYG7" s="500"/>
      <c r="OYH7" s="500"/>
      <c r="OYI7" s="235"/>
      <c r="OYJ7" s="236"/>
      <c r="OYK7" s="237"/>
      <c r="OYL7" s="233"/>
      <c r="OYM7" s="234"/>
      <c r="OYN7" s="500"/>
      <c r="OYO7" s="500"/>
      <c r="OYP7" s="500"/>
      <c r="OYQ7" s="235"/>
      <c r="OYR7" s="236"/>
      <c r="OYS7" s="237"/>
      <c r="OYT7" s="233"/>
      <c r="OYU7" s="234"/>
      <c r="OYV7" s="500"/>
      <c r="OYW7" s="500"/>
      <c r="OYX7" s="500"/>
      <c r="OYY7" s="235"/>
      <c r="OYZ7" s="236"/>
      <c r="OZA7" s="237"/>
      <c r="OZB7" s="233"/>
      <c r="OZC7" s="234"/>
      <c r="OZD7" s="500"/>
      <c r="OZE7" s="500"/>
      <c r="OZF7" s="500"/>
      <c r="OZG7" s="235"/>
      <c r="OZH7" s="236"/>
      <c r="OZI7" s="237"/>
      <c r="OZJ7" s="233"/>
      <c r="OZK7" s="234"/>
      <c r="OZL7" s="500"/>
      <c r="OZM7" s="500"/>
      <c r="OZN7" s="500"/>
      <c r="OZO7" s="235"/>
      <c r="OZP7" s="236"/>
      <c r="OZQ7" s="237"/>
      <c r="OZR7" s="233"/>
      <c r="OZS7" s="234"/>
      <c r="OZT7" s="500"/>
      <c r="OZU7" s="500"/>
      <c r="OZV7" s="500"/>
      <c r="OZW7" s="235"/>
      <c r="OZX7" s="236"/>
      <c r="OZY7" s="237"/>
      <c r="OZZ7" s="233"/>
      <c r="PAA7" s="234"/>
      <c r="PAB7" s="500"/>
      <c r="PAC7" s="500"/>
      <c r="PAD7" s="500"/>
      <c r="PAE7" s="235"/>
      <c r="PAF7" s="236"/>
      <c r="PAG7" s="237"/>
      <c r="PAH7" s="233"/>
      <c r="PAI7" s="234"/>
      <c r="PAJ7" s="500"/>
      <c r="PAK7" s="500"/>
      <c r="PAL7" s="500"/>
      <c r="PAM7" s="235"/>
      <c r="PAN7" s="236"/>
      <c r="PAO7" s="237"/>
      <c r="PAP7" s="233"/>
      <c r="PAQ7" s="234"/>
      <c r="PAR7" s="500"/>
      <c r="PAS7" s="500"/>
      <c r="PAT7" s="500"/>
      <c r="PAU7" s="235"/>
      <c r="PAV7" s="236"/>
      <c r="PAW7" s="237"/>
      <c r="PAX7" s="233"/>
      <c r="PAY7" s="234"/>
      <c r="PAZ7" s="500"/>
      <c r="PBA7" s="500"/>
      <c r="PBB7" s="500"/>
      <c r="PBC7" s="235"/>
      <c r="PBD7" s="236"/>
      <c r="PBE7" s="237"/>
      <c r="PBF7" s="233"/>
      <c r="PBG7" s="234"/>
      <c r="PBH7" s="500"/>
      <c r="PBI7" s="500"/>
      <c r="PBJ7" s="500"/>
      <c r="PBK7" s="235"/>
      <c r="PBL7" s="236"/>
      <c r="PBM7" s="237"/>
      <c r="PBN7" s="233"/>
      <c r="PBO7" s="234"/>
      <c r="PBP7" s="500"/>
      <c r="PBQ7" s="500"/>
      <c r="PBR7" s="500"/>
      <c r="PBS7" s="235"/>
      <c r="PBT7" s="236"/>
      <c r="PBU7" s="237"/>
      <c r="PBV7" s="233"/>
      <c r="PBW7" s="234"/>
      <c r="PBX7" s="500"/>
      <c r="PBY7" s="500"/>
      <c r="PBZ7" s="500"/>
      <c r="PCA7" s="235"/>
      <c r="PCB7" s="236"/>
      <c r="PCC7" s="237"/>
      <c r="PCD7" s="233"/>
      <c r="PCE7" s="234"/>
      <c r="PCF7" s="500"/>
      <c r="PCG7" s="500"/>
      <c r="PCH7" s="500"/>
      <c r="PCI7" s="235"/>
      <c r="PCJ7" s="236"/>
      <c r="PCK7" s="237"/>
      <c r="PCL7" s="233"/>
      <c r="PCM7" s="234"/>
      <c r="PCN7" s="500"/>
      <c r="PCO7" s="500"/>
      <c r="PCP7" s="500"/>
      <c r="PCQ7" s="235"/>
      <c r="PCR7" s="236"/>
      <c r="PCS7" s="237"/>
      <c r="PCT7" s="233"/>
      <c r="PCU7" s="234"/>
      <c r="PCV7" s="500"/>
      <c r="PCW7" s="500"/>
      <c r="PCX7" s="500"/>
      <c r="PCY7" s="235"/>
      <c r="PCZ7" s="236"/>
      <c r="PDA7" s="237"/>
      <c r="PDB7" s="233"/>
      <c r="PDC7" s="234"/>
      <c r="PDD7" s="500"/>
      <c r="PDE7" s="500"/>
      <c r="PDF7" s="500"/>
      <c r="PDG7" s="235"/>
      <c r="PDH7" s="236"/>
      <c r="PDI7" s="237"/>
      <c r="PDJ7" s="233"/>
      <c r="PDK7" s="234"/>
      <c r="PDL7" s="500"/>
      <c r="PDM7" s="500"/>
      <c r="PDN7" s="500"/>
      <c r="PDO7" s="235"/>
      <c r="PDP7" s="236"/>
      <c r="PDQ7" s="237"/>
      <c r="PDR7" s="233"/>
      <c r="PDS7" s="234"/>
      <c r="PDT7" s="500"/>
      <c r="PDU7" s="500"/>
      <c r="PDV7" s="500"/>
      <c r="PDW7" s="235"/>
      <c r="PDX7" s="236"/>
      <c r="PDY7" s="237"/>
      <c r="PDZ7" s="233"/>
      <c r="PEA7" s="234"/>
      <c r="PEB7" s="500"/>
      <c r="PEC7" s="500"/>
      <c r="PED7" s="500"/>
      <c r="PEE7" s="235"/>
      <c r="PEF7" s="236"/>
      <c r="PEG7" s="237"/>
      <c r="PEH7" s="233"/>
      <c r="PEI7" s="234"/>
      <c r="PEJ7" s="500"/>
      <c r="PEK7" s="500"/>
      <c r="PEL7" s="500"/>
      <c r="PEM7" s="235"/>
      <c r="PEN7" s="236"/>
      <c r="PEO7" s="237"/>
      <c r="PEP7" s="233"/>
      <c r="PEQ7" s="234"/>
      <c r="PER7" s="500"/>
      <c r="PES7" s="500"/>
      <c r="PET7" s="500"/>
      <c r="PEU7" s="235"/>
      <c r="PEV7" s="236"/>
      <c r="PEW7" s="237"/>
      <c r="PEX7" s="233"/>
      <c r="PEY7" s="234"/>
      <c r="PEZ7" s="500"/>
      <c r="PFA7" s="500"/>
      <c r="PFB7" s="500"/>
      <c r="PFC7" s="235"/>
      <c r="PFD7" s="236"/>
      <c r="PFE7" s="237"/>
      <c r="PFF7" s="233"/>
      <c r="PFG7" s="234"/>
      <c r="PFH7" s="500"/>
      <c r="PFI7" s="500"/>
      <c r="PFJ7" s="500"/>
      <c r="PFK7" s="235"/>
      <c r="PFL7" s="236"/>
      <c r="PFM7" s="237"/>
      <c r="PFN7" s="233"/>
      <c r="PFO7" s="234"/>
      <c r="PFP7" s="500"/>
      <c r="PFQ7" s="500"/>
      <c r="PFR7" s="500"/>
      <c r="PFS7" s="235"/>
      <c r="PFT7" s="236"/>
      <c r="PFU7" s="237"/>
      <c r="PFV7" s="233"/>
      <c r="PFW7" s="234"/>
      <c r="PFX7" s="500"/>
      <c r="PFY7" s="500"/>
      <c r="PFZ7" s="500"/>
      <c r="PGA7" s="235"/>
      <c r="PGB7" s="236"/>
      <c r="PGC7" s="237"/>
      <c r="PGD7" s="233"/>
      <c r="PGE7" s="234"/>
      <c r="PGF7" s="500"/>
      <c r="PGG7" s="500"/>
      <c r="PGH7" s="500"/>
      <c r="PGI7" s="235"/>
      <c r="PGJ7" s="236"/>
      <c r="PGK7" s="237"/>
      <c r="PGL7" s="233"/>
      <c r="PGM7" s="234"/>
      <c r="PGN7" s="500"/>
      <c r="PGO7" s="500"/>
      <c r="PGP7" s="500"/>
      <c r="PGQ7" s="235"/>
      <c r="PGR7" s="236"/>
      <c r="PGS7" s="237"/>
      <c r="PGT7" s="233"/>
      <c r="PGU7" s="234"/>
      <c r="PGV7" s="500"/>
      <c r="PGW7" s="500"/>
      <c r="PGX7" s="500"/>
      <c r="PGY7" s="235"/>
      <c r="PGZ7" s="236"/>
      <c r="PHA7" s="237"/>
      <c r="PHB7" s="233"/>
      <c r="PHC7" s="234"/>
      <c r="PHD7" s="500"/>
      <c r="PHE7" s="500"/>
      <c r="PHF7" s="500"/>
      <c r="PHG7" s="235"/>
      <c r="PHH7" s="236"/>
      <c r="PHI7" s="237"/>
      <c r="PHJ7" s="233"/>
      <c r="PHK7" s="234"/>
      <c r="PHL7" s="500"/>
      <c r="PHM7" s="500"/>
      <c r="PHN7" s="500"/>
      <c r="PHO7" s="235"/>
      <c r="PHP7" s="236"/>
      <c r="PHQ7" s="237"/>
      <c r="PHR7" s="233"/>
      <c r="PHS7" s="234"/>
      <c r="PHT7" s="500"/>
      <c r="PHU7" s="500"/>
      <c r="PHV7" s="500"/>
      <c r="PHW7" s="235"/>
      <c r="PHX7" s="236"/>
      <c r="PHY7" s="237"/>
      <c r="PHZ7" s="233"/>
      <c r="PIA7" s="234"/>
      <c r="PIB7" s="500"/>
      <c r="PIC7" s="500"/>
      <c r="PID7" s="500"/>
      <c r="PIE7" s="235"/>
      <c r="PIF7" s="236"/>
      <c r="PIG7" s="237"/>
      <c r="PIH7" s="233"/>
      <c r="PII7" s="234"/>
      <c r="PIJ7" s="500"/>
      <c r="PIK7" s="500"/>
      <c r="PIL7" s="500"/>
      <c r="PIM7" s="235"/>
      <c r="PIN7" s="236"/>
      <c r="PIO7" s="237"/>
      <c r="PIP7" s="233"/>
      <c r="PIQ7" s="234"/>
      <c r="PIR7" s="500"/>
      <c r="PIS7" s="500"/>
      <c r="PIT7" s="500"/>
      <c r="PIU7" s="235"/>
      <c r="PIV7" s="236"/>
      <c r="PIW7" s="237"/>
      <c r="PIX7" s="233"/>
      <c r="PIY7" s="234"/>
      <c r="PIZ7" s="500"/>
      <c r="PJA7" s="500"/>
      <c r="PJB7" s="500"/>
      <c r="PJC7" s="235"/>
      <c r="PJD7" s="236"/>
      <c r="PJE7" s="237"/>
      <c r="PJF7" s="233"/>
      <c r="PJG7" s="234"/>
      <c r="PJH7" s="500"/>
      <c r="PJI7" s="500"/>
      <c r="PJJ7" s="500"/>
      <c r="PJK7" s="235"/>
      <c r="PJL7" s="236"/>
      <c r="PJM7" s="237"/>
      <c r="PJN7" s="233"/>
      <c r="PJO7" s="234"/>
      <c r="PJP7" s="500"/>
      <c r="PJQ7" s="500"/>
      <c r="PJR7" s="500"/>
      <c r="PJS7" s="235"/>
      <c r="PJT7" s="236"/>
      <c r="PJU7" s="237"/>
      <c r="PJV7" s="233"/>
      <c r="PJW7" s="234"/>
      <c r="PJX7" s="500"/>
      <c r="PJY7" s="500"/>
      <c r="PJZ7" s="500"/>
      <c r="PKA7" s="235"/>
      <c r="PKB7" s="236"/>
      <c r="PKC7" s="237"/>
      <c r="PKD7" s="233"/>
      <c r="PKE7" s="234"/>
      <c r="PKF7" s="500"/>
      <c r="PKG7" s="500"/>
      <c r="PKH7" s="500"/>
      <c r="PKI7" s="235"/>
      <c r="PKJ7" s="236"/>
      <c r="PKK7" s="237"/>
      <c r="PKL7" s="233"/>
      <c r="PKM7" s="234"/>
      <c r="PKN7" s="500"/>
      <c r="PKO7" s="500"/>
      <c r="PKP7" s="500"/>
      <c r="PKQ7" s="235"/>
      <c r="PKR7" s="236"/>
      <c r="PKS7" s="237"/>
      <c r="PKT7" s="233"/>
      <c r="PKU7" s="234"/>
      <c r="PKV7" s="500"/>
      <c r="PKW7" s="500"/>
      <c r="PKX7" s="500"/>
      <c r="PKY7" s="235"/>
      <c r="PKZ7" s="236"/>
      <c r="PLA7" s="237"/>
      <c r="PLB7" s="233"/>
      <c r="PLC7" s="234"/>
      <c r="PLD7" s="500"/>
      <c r="PLE7" s="500"/>
      <c r="PLF7" s="500"/>
      <c r="PLG7" s="235"/>
      <c r="PLH7" s="236"/>
      <c r="PLI7" s="237"/>
      <c r="PLJ7" s="233"/>
      <c r="PLK7" s="234"/>
      <c r="PLL7" s="500"/>
      <c r="PLM7" s="500"/>
      <c r="PLN7" s="500"/>
      <c r="PLO7" s="235"/>
      <c r="PLP7" s="236"/>
      <c r="PLQ7" s="237"/>
      <c r="PLR7" s="233"/>
      <c r="PLS7" s="234"/>
      <c r="PLT7" s="500"/>
      <c r="PLU7" s="500"/>
      <c r="PLV7" s="500"/>
      <c r="PLW7" s="235"/>
      <c r="PLX7" s="236"/>
      <c r="PLY7" s="237"/>
      <c r="PLZ7" s="233"/>
      <c r="PMA7" s="234"/>
      <c r="PMB7" s="500"/>
      <c r="PMC7" s="500"/>
      <c r="PMD7" s="500"/>
      <c r="PME7" s="235"/>
      <c r="PMF7" s="236"/>
      <c r="PMG7" s="237"/>
      <c r="PMH7" s="233"/>
      <c r="PMI7" s="234"/>
      <c r="PMJ7" s="500"/>
      <c r="PMK7" s="500"/>
      <c r="PML7" s="500"/>
      <c r="PMM7" s="235"/>
      <c r="PMN7" s="236"/>
      <c r="PMO7" s="237"/>
      <c r="PMP7" s="233"/>
      <c r="PMQ7" s="234"/>
      <c r="PMR7" s="500"/>
      <c r="PMS7" s="500"/>
      <c r="PMT7" s="500"/>
      <c r="PMU7" s="235"/>
      <c r="PMV7" s="236"/>
      <c r="PMW7" s="237"/>
      <c r="PMX7" s="233"/>
      <c r="PMY7" s="234"/>
      <c r="PMZ7" s="500"/>
      <c r="PNA7" s="500"/>
      <c r="PNB7" s="500"/>
      <c r="PNC7" s="235"/>
      <c r="PND7" s="236"/>
      <c r="PNE7" s="237"/>
      <c r="PNF7" s="233"/>
      <c r="PNG7" s="234"/>
      <c r="PNH7" s="500"/>
      <c r="PNI7" s="500"/>
      <c r="PNJ7" s="500"/>
      <c r="PNK7" s="235"/>
      <c r="PNL7" s="236"/>
      <c r="PNM7" s="237"/>
      <c r="PNN7" s="233"/>
      <c r="PNO7" s="234"/>
      <c r="PNP7" s="500"/>
      <c r="PNQ7" s="500"/>
      <c r="PNR7" s="500"/>
      <c r="PNS7" s="235"/>
      <c r="PNT7" s="236"/>
      <c r="PNU7" s="237"/>
      <c r="PNV7" s="233"/>
      <c r="PNW7" s="234"/>
      <c r="PNX7" s="500"/>
      <c r="PNY7" s="500"/>
      <c r="PNZ7" s="500"/>
      <c r="POA7" s="235"/>
      <c r="POB7" s="236"/>
      <c r="POC7" s="237"/>
      <c r="POD7" s="233"/>
      <c r="POE7" s="234"/>
      <c r="POF7" s="500"/>
      <c r="POG7" s="500"/>
      <c r="POH7" s="500"/>
      <c r="POI7" s="235"/>
      <c r="POJ7" s="236"/>
      <c r="POK7" s="237"/>
      <c r="POL7" s="233"/>
      <c r="POM7" s="234"/>
      <c r="PON7" s="500"/>
      <c r="POO7" s="500"/>
      <c r="POP7" s="500"/>
      <c r="POQ7" s="235"/>
      <c r="POR7" s="236"/>
      <c r="POS7" s="237"/>
      <c r="POT7" s="233"/>
      <c r="POU7" s="234"/>
      <c r="POV7" s="500"/>
      <c r="POW7" s="500"/>
      <c r="POX7" s="500"/>
      <c r="POY7" s="235"/>
      <c r="POZ7" s="236"/>
      <c r="PPA7" s="237"/>
      <c r="PPB7" s="233"/>
      <c r="PPC7" s="234"/>
      <c r="PPD7" s="500"/>
      <c r="PPE7" s="500"/>
      <c r="PPF7" s="500"/>
      <c r="PPG7" s="235"/>
      <c r="PPH7" s="236"/>
      <c r="PPI7" s="237"/>
      <c r="PPJ7" s="233"/>
      <c r="PPK7" s="234"/>
      <c r="PPL7" s="500"/>
      <c r="PPM7" s="500"/>
      <c r="PPN7" s="500"/>
      <c r="PPO7" s="235"/>
      <c r="PPP7" s="236"/>
      <c r="PPQ7" s="237"/>
      <c r="PPR7" s="233"/>
      <c r="PPS7" s="234"/>
      <c r="PPT7" s="500"/>
      <c r="PPU7" s="500"/>
      <c r="PPV7" s="500"/>
      <c r="PPW7" s="235"/>
      <c r="PPX7" s="236"/>
      <c r="PPY7" s="237"/>
      <c r="PPZ7" s="233"/>
      <c r="PQA7" s="234"/>
      <c r="PQB7" s="500"/>
      <c r="PQC7" s="500"/>
      <c r="PQD7" s="500"/>
      <c r="PQE7" s="235"/>
      <c r="PQF7" s="236"/>
      <c r="PQG7" s="237"/>
      <c r="PQH7" s="233"/>
      <c r="PQI7" s="234"/>
      <c r="PQJ7" s="500"/>
      <c r="PQK7" s="500"/>
      <c r="PQL7" s="500"/>
      <c r="PQM7" s="235"/>
      <c r="PQN7" s="236"/>
      <c r="PQO7" s="237"/>
      <c r="PQP7" s="233"/>
      <c r="PQQ7" s="234"/>
      <c r="PQR7" s="500"/>
      <c r="PQS7" s="500"/>
      <c r="PQT7" s="500"/>
      <c r="PQU7" s="235"/>
      <c r="PQV7" s="236"/>
      <c r="PQW7" s="237"/>
      <c r="PQX7" s="233"/>
      <c r="PQY7" s="234"/>
      <c r="PQZ7" s="500"/>
      <c r="PRA7" s="500"/>
      <c r="PRB7" s="500"/>
      <c r="PRC7" s="235"/>
      <c r="PRD7" s="236"/>
      <c r="PRE7" s="237"/>
      <c r="PRF7" s="233"/>
      <c r="PRG7" s="234"/>
      <c r="PRH7" s="500"/>
      <c r="PRI7" s="500"/>
      <c r="PRJ7" s="500"/>
      <c r="PRK7" s="235"/>
      <c r="PRL7" s="236"/>
      <c r="PRM7" s="237"/>
      <c r="PRN7" s="233"/>
      <c r="PRO7" s="234"/>
      <c r="PRP7" s="500"/>
      <c r="PRQ7" s="500"/>
      <c r="PRR7" s="500"/>
      <c r="PRS7" s="235"/>
      <c r="PRT7" s="236"/>
      <c r="PRU7" s="237"/>
      <c r="PRV7" s="233"/>
      <c r="PRW7" s="234"/>
      <c r="PRX7" s="500"/>
      <c r="PRY7" s="500"/>
      <c r="PRZ7" s="500"/>
      <c r="PSA7" s="235"/>
      <c r="PSB7" s="236"/>
      <c r="PSC7" s="237"/>
      <c r="PSD7" s="233"/>
      <c r="PSE7" s="234"/>
      <c r="PSF7" s="500"/>
      <c r="PSG7" s="500"/>
      <c r="PSH7" s="500"/>
      <c r="PSI7" s="235"/>
      <c r="PSJ7" s="236"/>
      <c r="PSK7" s="237"/>
      <c r="PSL7" s="233"/>
      <c r="PSM7" s="234"/>
      <c r="PSN7" s="500"/>
      <c r="PSO7" s="500"/>
      <c r="PSP7" s="500"/>
      <c r="PSQ7" s="235"/>
      <c r="PSR7" s="236"/>
      <c r="PSS7" s="237"/>
      <c r="PST7" s="233"/>
      <c r="PSU7" s="234"/>
      <c r="PSV7" s="500"/>
      <c r="PSW7" s="500"/>
      <c r="PSX7" s="500"/>
      <c r="PSY7" s="235"/>
      <c r="PSZ7" s="236"/>
      <c r="PTA7" s="237"/>
      <c r="PTB7" s="233"/>
      <c r="PTC7" s="234"/>
      <c r="PTD7" s="500"/>
      <c r="PTE7" s="500"/>
      <c r="PTF7" s="500"/>
      <c r="PTG7" s="235"/>
      <c r="PTH7" s="236"/>
      <c r="PTI7" s="237"/>
      <c r="PTJ7" s="233"/>
      <c r="PTK7" s="234"/>
      <c r="PTL7" s="500"/>
      <c r="PTM7" s="500"/>
      <c r="PTN7" s="500"/>
      <c r="PTO7" s="235"/>
      <c r="PTP7" s="236"/>
      <c r="PTQ7" s="237"/>
      <c r="PTR7" s="233"/>
      <c r="PTS7" s="234"/>
      <c r="PTT7" s="500"/>
      <c r="PTU7" s="500"/>
      <c r="PTV7" s="500"/>
      <c r="PTW7" s="235"/>
      <c r="PTX7" s="236"/>
      <c r="PTY7" s="237"/>
      <c r="PTZ7" s="233"/>
      <c r="PUA7" s="234"/>
      <c r="PUB7" s="500"/>
      <c r="PUC7" s="500"/>
      <c r="PUD7" s="500"/>
      <c r="PUE7" s="235"/>
      <c r="PUF7" s="236"/>
      <c r="PUG7" s="237"/>
      <c r="PUH7" s="233"/>
      <c r="PUI7" s="234"/>
      <c r="PUJ7" s="500"/>
      <c r="PUK7" s="500"/>
      <c r="PUL7" s="500"/>
      <c r="PUM7" s="235"/>
      <c r="PUN7" s="236"/>
      <c r="PUO7" s="237"/>
      <c r="PUP7" s="233"/>
      <c r="PUQ7" s="234"/>
      <c r="PUR7" s="500"/>
      <c r="PUS7" s="500"/>
      <c r="PUT7" s="500"/>
      <c r="PUU7" s="235"/>
      <c r="PUV7" s="236"/>
      <c r="PUW7" s="237"/>
      <c r="PUX7" s="233"/>
      <c r="PUY7" s="234"/>
      <c r="PUZ7" s="500"/>
      <c r="PVA7" s="500"/>
      <c r="PVB7" s="500"/>
      <c r="PVC7" s="235"/>
      <c r="PVD7" s="236"/>
      <c r="PVE7" s="237"/>
      <c r="PVF7" s="233"/>
      <c r="PVG7" s="234"/>
      <c r="PVH7" s="500"/>
      <c r="PVI7" s="500"/>
      <c r="PVJ7" s="500"/>
      <c r="PVK7" s="235"/>
      <c r="PVL7" s="236"/>
      <c r="PVM7" s="237"/>
      <c r="PVN7" s="233"/>
      <c r="PVO7" s="234"/>
      <c r="PVP7" s="500"/>
      <c r="PVQ7" s="500"/>
      <c r="PVR7" s="500"/>
      <c r="PVS7" s="235"/>
      <c r="PVT7" s="236"/>
      <c r="PVU7" s="237"/>
      <c r="PVV7" s="233"/>
      <c r="PVW7" s="234"/>
      <c r="PVX7" s="500"/>
      <c r="PVY7" s="500"/>
      <c r="PVZ7" s="500"/>
      <c r="PWA7" s="235"/>
      <c r="PWB7" s="236"/>
      <c r="PWC7" s="237"/>
      <c r="PWD7" s="233"/>
      <c r="PWE7" s="234"/>
      <c r="PWF7" s="500"/>
      <c r="PWG7" s="500"/>
      <c r="PWH7" s="500"/>
      <c r="PWI7" s="235"/>
      <c r="PWJ7" s="236"/>
      <c r="PWK7" s="237"/>
      <c r="PWL7" s="233"/>
      <c r="PWM7" s="234"/>
      <c r="PWN7" s="500"/>
      <c r="PWO7" s="500"/>
      <c r="PWP7" s="500"/>
      <c r="PWQ7" s="235"/>
      <c r="PWR7" s="236"/>
      <c r="PWS7" s="237"/>
      <c r="PWT7" s="233"/>
      <c r="PWU7" s="234"/>
      <c r="PWV7" s="500"/>
      <c r="PWW7" s="500"/>
      <c r="PWX7" s="500"/>
      <c r="PWY7" s="235"/>
      <c r="PWZ7" s="236"/>
      <c r="PXA7" s="237"/>
      <c r="PXB7" s="233"/>
      <c r="PXC7" s="234"/>
      <c r="PXD7" s="500"/>
      <c r="PXE7" s="500"/>
      <c r="PXF7" s="500"/>
      <c r="PXG7" s="235"/>
      <c r="PXH7" s="236"/>
      <c r="PXI7" s="237"/>
      <c r="PXJ7" s="233"/>
      <c r="PXK7" s="234"/>
      <c r="PXL7" s="500"/>
      <c r="PXM7" s="500"/>
      <c r="PXN7" s="500"/>
      <c r="PXO7" s="235"/>
      <c r="PXP7" s="236"/>
      <c r="PXQ7" s="237"/>
      <c r="PXR7" s="233"/>
      <c r="PXS7" s="234"/>
      <c r="PXT7" s="500"/>
      <c r="PXU7" s="500"/>
      <c r="PXV7" s="500"/>
      <c r="PXW7" s="235"/>
      <c r="PXX7" s="236"/>
      <c r="PXY7" s="237"/>
      <c r="PXZ7" s="233"/>
      <c r="PYA7" s="234"/>
      <c r="PYB7" s="500"/>
      <c r="PYC7" s="500"/>
      <c r="PYD7" s="500"/>
      <c r="PYE7" s="235"/>
      <c r="PYF7" s="236"/>
      <c r="PYG7" s="237"/>
      <c r="PYH7" s="233"/>
      <c r="PYI7" s="234"/>
      <c r="PYJ7" s="500"/>
      <c r="PYK7" s="500"/>
      <c r="PYL7" s="500"/>
      <c r="PYM7" s="235"/>
      <c r="PYN7" s="236"/>
      <c r="PYO7" s="237"/>
      <c r="PYP7" s="233"/>
      <c r="PYQ7" s="234"/>
      <c r="PYR7" s="500"/>
      <c r="PYS7" s="500"/>
      <c r="PYT7" s="500"/>
      <c r="PYU7" s="235"/>
      <c r="PYV7" s="236"/>
      <c r="PYW7" s="237"/>
      <c r="PYX7" s="233"/>
      <c r="PYY7" s="234"/>
      <c r="PYZ7" s="500"/>
      <c r="PZA7" s="500"/>
      <c r="PZB7" s="500"/>
      <c r="PZC7" s="235"/>
      <c r="PZD7" s="236"/>
      <c r="PZE7" s="237"/>
      <c r="PZF7" s="233"/>
      <c r="PZG7" s="234"/>
      <c r="PZH7" s="500"/>
      <c r="PZI7" s="500"/>
      <c r="PZJ7" s="500"/>
      <c r="PZK7" s="235"/>
      <c r="PZL7" s="236"/>
      <c r="PZM7" s="237"/>
      <c r="PZN7" s="233"/>
      <c r="PZO7" s="234"/>
      <c r="PZP7" s="500"/>
      <c r="PZQ7" s="500"/>
      <c r="PZR7" s="500"/>
      <c r="PZS7" s="235"/>
      <c r="PZT7" s="236"/>
      <c r="PZU7" s="237"/>
      <c r="PZV7" s="233"/>
      <c r="PZW7" s="234"/>
      <c r="PZX7" s="500"/>
      <c r="PZY7" s="500"/>
      <c r="PZZ7" s="500"/>
      <c r="QAA7" s="235"/>
      <c r="QAB7" s="236"/>
      <c r="QAC7" s="237"/>
      <c r="QAD7" s="233"/>
      <c r="QAE7" s="234"/>
      <c r="QAF7" s="500"/>
      <c r="QAG7" s="500"/>
      <c r="QAH7" s="500"/>
      <c r="QAI7" s="235"/>
      <c r="QAJ7" s="236"/>
      <c r="QAK7" s="237"/>
      <c r="QAL7" s="233"/>
      <c r="QAM7" s="234"/>
      <c r="QAN7" s="500"/>
      <c r="QAO7" s="500"/>
      <c r="QAP7" s="500"/>
      <c r="QAQ7" s="235"/>
      <c r="QAR7" s="236"/>
      <c r="QAS7" s="237"/>
      <c r="QAT7" s="233"/>
      <c r="QAU7" s="234"/>
      <c r="QAV7" s="500"/>
      <c r="QAW7" s="500"/>
      <c r="QAX7" s="500"/>
      <c r="QAY7" s="235"/>
      <c r="QAZ7" s="236"/>
      <c r="QBA7" s="237"/>
      <c r="QBB7" s="233"/>
      <c r="QBC7" s="234"/>
      <c r="QBD7" s="500"/>
      <c r="QBE7" s="500"/>
      <c r="QBF7" s="500"/>
      <c r="QBG7" s="235"/>
      <c r="QBH7" s="236"/>
      <c r="QBI7" s="237"/>
      <c r="QBJ7" s="233"/>
      <c r="QBK7" s="234"/>
      <c r="QBL7" s="500"/>
      <c r="QBM7" s="500"/>
      <c r="QBN7" s="500"/>
      <c r="QBO7" s="235"/>
      <c r="QBP7" s="236"/>
      <c r="QBQ7" s="237"/>
      <c r="QBR7" s="233"/>
      <c r="QBS7" s="234"/>
      <c r="QBT7" s="500"/>
      <c r="QBU7" s="500"/>
      <c r="QBV7" s="500"/>
      <c r="QBW7" s="235"/>
      <c r="QBX7" s="236"/>
      <c r="QBY7" s="237"/>
      <c r="QBZ7" s="233"/>
      <c r="QCA7" s="234"/>
      <c r="QCB7" s="500"/>
      <c r="QCC7" s="500"/>
      <c r="QCD7" s="500"/>
      <c r="QCE7" s="235"/>
      <c r="QCF7" s="236"/>
      <c r="QCG7" s="237"/>
      <c r="QCH7" s="233"/>
      <c r="QCI7" s="234"/>
      <c r="QCJ7" s="500"/>
      <c r="QCK7" s="500"/>
      <c r="QCL7" s="500"/>
      <c r="QCM7" s="235"/>
      <c r="QCN7" s="236"/>
      <c r="QCO7" s="237"/>
      <c r="QCP7" s="233"/>
      <c r="QCQ7" s="234"/>
      <c r="QCR7" s="500"/>
      <c r="QCS7" s="500"/>
      <c r="QCT7" s="500"/>
      <c r="QCU7" s="235"/>
      <c r="QCV7" s="236"/>
      <c r="QCW7" s="237"/>
      <c r="QCX7" s="233"/>
      <c r="QCY7" s="234"/>
      <c r="QCZ7" s="500"/>
      <c r="QDA7" s="500"/>
      <c r="QDB7" s="500"/>
      <c r="QDC7" s="235"/>
      <c r="QDD7" s="236"/>
      <c r="QDE7" s="237"/>
      <c r="QDF7" s="233"/>
      <c r="QDG7" s="234"/>
      <c r="QDH7" s="500"/>
      <c r="QDI7" s="500"/>
      <c r="QDJ7" s="500"/>
      <c r="QDK7" s="235"/>
      <c r="QDL7" s="236"/>
      <c r="QDM7" s="237"/>
      <c r="QDN7" s="233"/>
      <c r="QDO7" s="234"/>
      <c r="QDP7" s="500"/>
      <c r="QDQ7" s="500"/>
      <c r="QDR7" s="500"/>
      <c r="QDS7" s="235"/>
      <c r="QDT7" s="236"/>
      <c r="QDU7" s="237"/>
      <c r="QDV7" s="233"/>
      <c r="QDW7" s="234"/>
      <c r="QDX7" s="500"/>
      <c r="QDY7" s="500"/>
      <c r="QDZ7" s="500"/>
      <c r="QEA7" s="235"/>
      <c r="QEB7" s="236"/>
      <c r="QEC7" s="237"/>
      <c r="QED7" s="233"/>
      <c r="QEE7" s="234"/>
      <c r="QEF7" s="500"/>
      <c r="QEG7" s="500"/>
      <c r="QEH7" s="500"/>
      <c r="QEI7" s="235"/>
      <c r="QEJ7" s="236"/>
      <c r="QEK7" s="237"/>
      <c r="QEL7" s="233"/>
      <c r="QEM7" s="234"/>
      <c r="QEN7" s="500"/>
      <c r="QEO7" s="500"/>
      <c r="QEP7" s="500"/>
      <c r="QEQ7" s="235"/>
      <c r="QER7" s="236"/>
      <c r="QES7" s="237"/>
      <c r="QET7" s="233"/>
      <c r="QEU7" s="234"/>
      <c r="QEV7" s="500"/>
      <c r="QEW7" s="500"/>
      <c r="QEX7" s="500"/>
      <c r="QEY7" s="235"/>
      <c r="QEZ7" s="236"/>
      <c r="QFA7" s="237"/>
      <c r="QFB7" s="233"/>
      <c r="QFC7" s="234"/>
      <c r="QFD7" s="500"/>
      <c r="QFE7" s="500"/>
      <c r="QFF7" s="500"/>
      <c r="QFG7" s="235"/>
      <c r="QFH7" s="236"/>
      <c r="QFI7" s="237"/>
      <c r="QFJ7" s="233"/>
      <c r="QFK7" s="234"/>
      <c r="QFL7" s="500"/>
      <c r="QFM7" s="500"/>
      <c r="QFN7" s="500"/>
      <c r="QFO7" s="235"/>
      <c r="QFP7" s="236"/>
      <c r="QFQ7" s="237"/>
      <c r="QFR7" s="233"/>
      <c r="QFS7" s="234"/>
      <c r="QFT7" s="500"/>
      <c r="QFU7" s="500"/>
      <c r="QFV7" s="500"/>
      <c r="QFW7" s="235"/>
      <c r="QFX7" s="236"/>
      <c r="QFY7" s="237"/>
      <c r="QFZ7" s="233"/>
      <c r="QGA7" s="234"/>
      <c r="QGB7" s="500"/>
      <c r="QGC7" s="500"/>
      <c r="QGD7" s="500"/>
      <c r="QGE7" s="235"/>
      <c r="QGF7" s="236"/>
      <c r="QGG7" s="237"/>
      <c r="QGH7" s="233"/>
      <c r="QGI7" s="234"/>
      <c r="QGJ7" s="500"/>
      <c r="QGK7" s="500"/>
      <c r="QGL7" s="500"/>
      <c r="QGM7" s="235"/>
      <c r="QGN7" s="236"/>
      <c r="QGO7" s="237"/>
      <c r="QGP7" s="233"/>
      <c r="QGQ7" s="234"/>
      <c r="QGR7" s="500"/>
      <c r="QGS7" s="500"/>
      <c r="QGT7" s="500"/>
      <c r="QGU7" s="235"/>
      <c r="QGV7" s="236"/>
      <c r="QGW7" s="237"/>
      <c r="QGX7" s="233"/>
      <c r="QGY7" s="234"/>
      <c r="QGZ7" s="500"/>
      <c r="QHA7" s="500"/>
      <c r="QHB7" s="500"/>
      <c r="QHC7" s="235"/>
      <c r="QHD7" s="236"/>
      <c r="QHE7" s="237"/>
      <c r="QHF7" s="233"/>
      <c r="QHG7" s="234"/>
      <c r="QHH7" s="500"/>
      <c r="QHI7" s="500"/>
      <c r="QHJ7" s="500"/>
      <c r="QHK7" s="235"/>
      <c r="QHL7" s="236"/>
      <c r="QHM7" s="237"/>
      <c r="QHN7" s="233"/>
      <c r="QHO7" s="234"/>
      <c r="QHP7" s="500"/>
      <c r="QHQ7" s="500"/>
      <c r="QHR7" s="500"/>
      <c r="QHS7" s="235"/>
      <c r="QHT7" s="236"/>
      <c r="QHU7" s="237"/>
      <c r="QHV7" s="233"/>
      <c r="QHW7" s="234"/>
      <c r="QHX7" s="500"/>
      <c r="QHY7" s="500"/>
      <c r="QHZ7" s="500"/>
      <c r="QIA7" s="235"/>
      <c r="QIB7" s="236"/>
      <c r="QIC7" s="237"/>
      <c r="QID7" s="233"/>
      <c r="QIE7" s="234"/>
      <c r="QIF7" s="500"/>
      <c r="QIG7" s="500"/>
      <c r="QIH7" s="500"/>
      <c r="QII7" s="235"/>
      <c r="QIJ7" s="236"/>
      <c r="QIK7" s="237"/>
      <c r="QIL7" s="233"/>
      <c r="QIM7" s="234"/>
      <c r="QIN7" s="500"/>
      <c r="QIO7" s="500"/>
      <c r="QIP7" s="500"/>
      <c r="QIQ7" s="235"/>
      <c r="QIR7" s="236"/>
      <c r="QIS7" s="237"/>
      <c r="QIT7" s="233"/>
      <c r="QIU7" s="234"/>
      <c r="QIV7" s="500"/>
      <c r="QIW7" s="500"/>
      <c r="QIX7" s="500"/>
      <c r="QIY7" s="235"/>
      <c r="QIZ7" s="236"/>
      <c r="QJA7" s="237"/>
      <c r="QJB7" s="233"/>
      <c r="QJC7" s="234"/>
      <c r="QJD7" s="500"/>
      <c r="QJE7" s="500"/>
      <c r="QJF7" s="500"/>
      <c r="QJG7" s="235"/>
      <c r="QJH7" s="236"/>
      <c r="QJI7" s="237"/>
      <c r="QJJ7" s="233"/>
      <c r="QJK7" s="234"/>
      <c r="QJL7" s="500"/>
      <c r="QJM7" s="500"/>
      <c r="QJN7" s="500"/>
      <c r="QJO7" s="235"/>
      <c r="QJP7" s="236"/>
      <c r="QJQ7" s="237"/>
      <c r="QJR7" s="233"/>
      <c r="QJS7" s="234"/>
      <c r="QJT7" s="500"/>
      <c r="QJU7" s="500"/>
      <c r="QJV7" s="500"/>
      <c r="QJW7" s="235"/>
      <c r="QJX7" s="236"/>
      <c r="QJY7" s="237"/>
      <c r="QJZ7" s="233"/>
      <c r="QKA7" s="234"/>
      <c r="QKB7" s="500"/>
      <c r="QKC7" s="500"/>
      <c r="QKD7" s="500"/>
      <c r="QKE7" s="235"/>
      <c r="QKF7" s="236"/>
      <c r="QKG7" s="237"/>
      <c r="QKH7" s="233"/>
      <c r="QKI7" s="234"/>
      <c r="QKJ7" s="500"/>
      <c r="QKK7" s="500"/>
      <c r="QKL7" s="500"/>
      <c r="QKM7" s="235"/>
      <c r="QKN7" s="236"/>
      <c r="QKO7" s="237"/>
      <c r="QKP7" s="233"/>
      <c r="QKQ7" s="234"/>
      <c r="QKR7" s="500"/>
      <c r="QKS7" s="500"/>
      <c r="QKT7" s="500"/>
      <c r="QKU7" s="235"/>
      <c r="QKV7" s="236"/>
      <c r="QKW7" s="237"/>
      <c r="QKX7" s="233"/>
      <c r="QKY7" s="234"/>
      <c r="QKZ7" s="500"/>
      <c r="QLA7" s="500"/>
      <c r="QLB7" s="500"/>
      <c r="QLC7" s="235"/>
      <c r="QLD7" s="236"/>
      <c r="QLE7" s="237"/>
      <c r="QLF7" s="233"/>
      <c r="QLG7" s="234"/>
      <c r="QLH7" s="500"/>
      <c r="QLI7" s="500"/>
      <c r="QLJ7" s="500"/>
      <c r="QLK7" s="235"/>
      <c r="QLL7" s="236"/>
      <c r="QLM7" s="237"/>
      <c r="QLN7" s="233"/>
      <c r="QLO7" s="234"/>
      <c r="QLP7" s="500"/>
      <c r="QLQ7" s="500"/>
      <c r="QLR7" s="500"/>
      <c r="QLS7" s="235"/>
      <c r="QLT7" s="236"/>
      <c r="QLU7" s="237"/>
      <c r="QLV7" s="233"/>
      <c r="QLW7" s="234"/>
      <c r="QLX7" s="500"/>
      <c r="QLY7" s="500"/>
      <c r="QLZ7" s="500"/>
      <c r="QMA7" s="235"/>
      <c r="QMB7" s="236"/>
      <c r="QMC7" s="237"/>
      <c r="QMD7" s="233"/>
      <c r="QME7" s="234"/>
      <c r="QMF7" s="500"/>
      <c r="QMG7" s="500"/>
      <c r="QMH7" s="500"/>
      <c r="QMI7" s="235"/>
      <c r="QMJ7" s="236"/>
      <c r="QMK7" s="237"/>
      <c r="QML7" s="233"/>
      <c r="QMM7" s="234"/>
      <c r="QMN7" s="500"/>
      <c r="QMO7" s="500"/>
      <c r="QMP7" s="500"/>
      <c r="QMQ7" s="235"/>
      <c r="QMR7" s="236"/>
      <c r="QMS7" s="237"/>
      <c r="QMT7" s="233"/>
      <c r="QMU7" s="234"/>
      <c r="QMV7" s="500"/>
      <c r="QMW7" s="500"/>
      <c r="QMX7" s="500"/>
      <c r="QMY7" s="235"/>
      <c r="QMZ7" s="236"/>
      <c r="QNA7" s="237"/>
      <c r="QNB7" s="233"/>
      <c r="QNC7" s="234"/>
      <c r="QND7" s="500"/>
      <c r="QNE7" s="500"/>
      <c r="QNF7" s="500"/>
      <c r="QNG7" s="235"/>
      <c r="QNH7" s="236"/>
      <c r="QNI7" s="237"/>
      <c r="QNJ7" s="233"/>
      <c r="QNK7" s="234"/>
      <c r="QNL7" s="500"/>
      <c r="QNM7" s="500"/>
      <c r="QNN7" s="500"/>
      <c r="QNO7" s="235"/>
      <c r="QNP7" s="236"/>
      <c r="QNQ7" s="237"/>
      <c r="QNR7" s="233"/>
      <c r="QNS7" s="234"/>
      <c r="QNT7" s="500"/>
      <c r="QNU7" s="500"/>
      <c r="QNV7" s="500"/>
      <c r="QNW7" s="235"/>
      <c r="QNX7" s="236"/>
      <c r="QNY7" s="237"/>
      <c r="QNZ7" s="233"/>
      <c r="QOA7" s="234"/>
      <c r="QOB7" s="500"/>
      <c r="QOC7" s="500"/>
      <c r="QOD7" s="500"/>
      <c r="QOE7" s="235"/>
      <c r="QOF7" s="236"/>
      <c r="QOG7" s="237"/>
      <c r="QOH7" s="233"/>
      <c r="QOI7" s="234"/>
      <c r="QOJ7" s="500"/>
      <c r="QOK7" s="500"/>
      <c r="QOL7" s="500"/>
      <c r="QOM7" s="235"/>
      <c r="QON7" s="236"/>
      <c r="QOO7" s="237"/>
      <c r="QOP7" s="233"/>
      <c r="QOQ7" s="234"/>
      <c r="QOR7" s="500"/>
      <c r="QOS7" s="500"/>
      <c r="QOT7" s="500"/>
      <c r="QOU7" s="235"/>
      <c r="QOV7" s="236"/>
      <c r="QOW7" s="237"/>
      <c r="QOX7" s="233"/>
      <c r="QOY7" s="234"/>
      <c r="QOZ7" s="500"/>
      <c r="QPA7" s="500"/>
      <c r="QPB7" s="500"/>
      <c r="QPC7" s="235"/>
      <c r="QPD7" s="236"/>
      <c r="QPE7" s="237"/>
      <c r="QPF7" s="233"/>
      <c r="QPG7" s="234"/>
      <c r="QPH7" s="500"/>
      <c r="QPI7" s="500"/>
      <c r="QPJ7" s="500"/>
      <c r="QPK7" s="235"/>
      <c r="QPL7" s="236"/>
      <c r="QPM7" s="237"/>
      <c r="QPN7" s="233"/>
      <c r="QPO7" s="234"/>
      <c r="QPP7" s="500"/>
      <c r="QPQ7" s="500"/>
      <c r="QPR7" s="500"/>
      <c r="QPS7" s="235"/>
      <c r="QPT7" s="236"/>
      <c r="QPU7" s="237"/>
      <c r="QPV7" s="233"/>
      <c r="QPW7" s="234"/>
      <c r="QPX7" s="500"/>
      <c r="QPY7" s="500"/>
      <c r="QPZ7" s="500"/>
      <c r="QQA7" s="235"/>
      <c r="QQB7" s="236"/>
      <c r="QQC7" s="237"/>
      <c r="QQD7" s="233"/>
      <c r="QQE7" s="234"/>
      <c r="QQF7" s="500"/>
      <c r="QQG7" s="500"/>
      <c r="QQH7" s="500"/>
      <c r="QQI7" s="235"/>
      <c r="QQJ7" s="236"/>
      <c r="QQK7" s="237"/>
      <c r="QQL7" s="233"/>
      <c r="QQM7" s="234"/>
      <c r="QQN7" s="500"/>
      <c r="QQO7" s="500"/>
      <c r="QQP7" s="500"/>
      <c r="QQQ7" s="235"/>
      <c r="QQR7" s="236"/>
      <c r="QQS7" s="237"/>
      <c r="QQT7" s="233"/>
      <c r="QQU7" s="234"/>
      <c r="QQV7" s="500"/>
      <c r="QQW7" s="500"/>
      <c r="QQX7" s="500"/>
      <c r="QQY7" s="235"/>
      <c r="QQZ7" s="236"/>
      <c r="QRA7" s="237"/>
      <c r="QRB7" s="233"/>
      <c r="QRC7" s="234"/>
      <c r="QRD7" s="500"/>
      <c r="QRE7" s="500"/>
      <c r="QRF7" s="500"/>
      <c r="QRG7" s="235"/>
      <c r="QRH7" s="236"/>
      <c r="QRI7" s="237"/>
      <c r="QRJ7" s="233"/>
      <c r="QRK7" s="234"/>
      <c r="QRL7" s="500"/>
      <c r="QRM7" s="500"/>
      <c r="QRN7" s="500"/>
      <c r="QRO7" s="235"/>
      <c r="QRP7" s="236"/>
      <c r="QRQ7" s="237"/>
      <c r="QRR7" s="233"/>
      <c r="QRS7" s="234"/>
      <c r="QRT7" s="500"/>
      <c r="QRU7" s="500"/>
      <c r="QRV7" s="500"/>
      <c r="QRW7" s="235"/>
      <c r="QRX7" s="236"/>
      <c r="QRY7" s="237"/>
      <c r="QRZ7" s="233"/>
      <c r="QSA7" s="234"/>
      <c r="QSB7" s="500"/>
      <c r="QSC7" s="500"/>
      <c r="QSD7" s="500"/>
      <c r="QSE7" s="235"/>
      <c r="QSF7" s="236"/>
      <c r="QSG7" s="237"/>
      <c r="QSH7" s="233"/>
      <c r="QSI7" s="234"/>
      <c r="QSJ7" s="500"/>
      <c r="QSK7" s="500"/>
      <c r="QSL7" s="500"/>
      <c r="QSM7" s="235"/>
      <c r="QSN7" s="236"/>
      <c r="QSO7" s="237"/>
      <c r="QSP7" s="233"/>
      <c r="QSQ7" s="234"/>
      <c r="QSR7" s="500"/>
      <c r="QSS7" s="500"/>
      <c r="QST7" s="500"/>
      <c r="QSU7" s="235"/>
      <c r="QSV7" s="236"/>
      <c r="QSW7" s="237"/>
      <c r="QSX7" s="233"/>
      <c r="QSY7" s="234"/>
      <c r="QSZ7" s="500"/>
      <c r="QTA7" s="500"/>
      <c r="QTB7" s="500"/>
      <c r="QTC7" s="235"/>
      <c r="QTD7" s="236"/>
      <c r="QTE7" s="237"/>
      <c r="QTF7" s="233"/>
      <c r="QTG7" s="234"/>
      <c r="QTH7" s="500"/>
      <c r="QTI7" s="500"/>
      <c r="QTJ7" s="500"/>
      <c r="QTK7" s="235"/>
      <c r="QTL7" s="236"/>
      <c r="QTM7" s="237"/>
      <c r="QTN7" s="233"/>
      <c r="QTO7" s="234"/>
      <c r="QTP7" s="500"/>
      <c r="QTQ7" s="500"/>
      <c r="QTR7" s="500"/>
      <c r="QTS7" s="235"/>
      <c r="QTT7" s="236"/>
      <c r="QTU7" s="237"/>
      <c r="QTV7" s="233"/>
      <c r="QTW7" s="234"/>
      <c r="QTX7" s="500"/>
      <c r="QTY7" s="500"/>
      <c r="QTZ7" s="500"/>
      <c r="QUA7" s="235"/>
      <c r="QUB7" s="236"/>
      <c r="QUC7" s="237"/>
      <c r="QUD7" s="233"/>
      <c r="QUE7" s="234"/>
      <c r="QUF7" s="500"/>
      <c r="QUG7" s="500"/>
      <c r="QUH7" s="500"/>
      <c r="QUI7" s="235"/>
      <c r="QUJ7" s="236"/>
      <c r="QUK7" s="237"/>
      <c r="QUL7" s="233"/>
      <c r="QUM7" s="234"/>
      <c r="QUN7" s="500"/>
      <c r="QUO7" s="500"/>
      <c r="QUP7" s="500"/>
      <c r="QUQ7" s="235"/>
      <c r="QUR7" s="236"/>
      <c r="QUS7" s="237"/>
      <c r="QUT7" s="233"/>
      <c r="QUU7" s="234"/>
      <c r="QUV7" s="500"/>
      <c r="QUW7" s="500"/>
      <c r="QUX7" s="500"/>
      <c r="QUY7" s="235"/>
      <c r="QUZ7" s="236"/>
      <c r="QVA7" s="237"/>
      <c r="QVB7" s="233"/>
      <c r="QVC7" s="234"/>
      <c r="QVD7" s="500"/>
      <c r="QVE7" s="500"/>
      <c r="QVF7" s="500"/>
      <c r="QVG7" s="235"/>
      <c r="QVH7" s="236"/>
      <c r="QVI7" s="237"/>
      <c r="QVJ7" s="233"/>
      <c r="QVK7" s="234"/>
      <c r="QVL7" s="500"/>
      <c r="QVM7" s="500"/>
      <c r="QVN7" s="500"/>
      <c r="QVO7" s="235"/>
      <c r="QVP7" s="236"/>
      <c r="QVQ7" s="237"/>
      <c r="QVR7" s="233"/>
      <c r="QVS7" s="234"/>
      <c r="QVT7" s="500"/>
      <c r="QVU7" s="500"/>
      <c r="QVV7" s="500"/>
      <c r="QVW7" s="235"/>
      <c r="QVX7" s="236"/>
      <c r="QVY7" s="237"/>
      <c r="QVZ7" s="233"/>
      <c r="QWA7" s="234"/>
      <c r="QWB7" s="500"/>
      <c r="QWC7" s="500"/>
      <c r="QWD7" s="500"/>
      <c r="QWE7" s="235"/>
      <c r="QWF7" s="236"/>
      <c r="QWG7" s="237"/>
      <c r="QWH7" s="233"/>
      <c r="QWI7" s="234"/>
      <c r="QWJ7" s="500"/>
      <c r="QWK7" s="500"/>
      <c r="QWL7" s="500"/>
      <c r="QWM7" s="235"/>
      <c r="QWN7" s="236"/>
      <c r="QWO7" s="237"/>
      <c r="QWP7" s="233"/>
      <c r="QWQ7" s="234"/>
      <c r="QWR7" s="500"/>
      <c r="QWS7" s="500"/>
      <c r="QWT7" s="500"/>
      <c r="QWU7" s="235"/>
      <c r="QWV7" s="236"/>
      <c r="QWW7" s="237"/>
      <c r="QWX7" s="233"/>
      <c r="QWY7" s="234"/>
      <c r="QWZ7" s="500"/>
      <c r="QXA7" s="500"/>
      <c r="QXB7" s="500"/>
      <c r="QXC7" s="235"/>
      <c r="QXD7" s="236"/>
      <c r="QXE7" s="237"/>
      <c r="QXF7" s="233"/>
      <c r="QXG7" s="234"/>
      <c r="QXH7" s="500"/>
      <c r="QXI7" s="500"/>
      <c r="QXJ7" s="500"/>
      <c r="QXK7" s="235"/>
      <c r="QXL7" s="236"/>
      <c r="QXM7" s="237"/>
      <c r="QXN7" s="233"/>
      <c r="QXO7" s="234"/>
      <c r="QXP7" s="500"/>
      <c r="QXQ7" s="500"/>
      <c r="QXR7" s="500"/>
      <c r="QXS7" s="235"/>
      <c r="QXT7" s="236"/>
      <c r="QXU7" s="237"/>
      <c r="QXV7" s="233"/>
      <c r="QXW7" s="234"/>
      <c r="QXX7" s="500"/>
      <c r="QXY7" s="500"/>
      <c r="QXZ7" s="500"/>
      <c r="QYA7" s="235"/>
      <c r="QYB7" s="236"/>
      <c r="QYC7" s="237"/>
      <c r="QYD7" s="233"/>
      <c r="QYE7" s="234"/>
      <c r="QYF7" s="500"/>
      <c r="QYG7" s="500"/>
      <c r="QYH7" s="500"/>
      <c r="QYI7" s="235"/>
      <c r="QYJ7" s="236"/>
      <c r="QYK7" s="237"/>
      <c r="QYL7" s="233"/>
      <c r="QYM7" s="234"/>
      <c r="QYN7" s="500"/>
      <c r="QYO7" s="500"/>
      <c r="QYP7" s="500"/>
      <c r="QYQ7" s="235"/>
      <c r="QYR7" s="236"/>
      <c r="QYS7" s="237"/>
      <c r="QYT7" s="233"/>
      <c r="QYU7" s="234"/>
      <c r="QYV7" s="500"/>
      <c r="QYW7" s="500"/>
      <c r="QYX7" s="500"/>
      <c r="QYY7" s="235"/>
      <c r="QYZ7" s="236"/>
      <c r="QZA7" s="237"/>
      <c r="QZB7" s="233"/>
      <c r="QZC7" s="234"/>
      <c r="QZD7" s="500"/>
      <c r="QZE7" s="500"/>
      <c r="QZF7" s="500"/>
      <c r="QZG7" s="235"/>
      <c r="QZH7" s="236"/>
      <c r="QZI7" s="237"/>
      <c r="QZJ7" s="233"/>
      <c r="QZK7" s="234"/>
      <c r="QZL7" s="500"/>
      <c r="QZM7" s="500"/>
      <c r="QZN7" s="500"/>
      <c r="QZO7" s="235"/>
      <c r="QZP7" s="236"/>
      <c r="QZQ7" s="237"/>
      <c r="QZR7" s="233"/>
      <c r="QZS7" s="234"/>
      <c r="QZT7" s="500"/>
      <c r="QZU7" s="500"/>
      <c r="QZV7" s="500"/>
      <c r="QZW7" s="235"/>
      <c r="QZX7" s="236"/>
      <c r="QZY7" s="237"/>
      <c r="QZZ7" s="233"/>
      <c r="RAA7" s="234"/>
      <c r="RAB7" s="500"/>
      <c r="RAC7" s="500"/>
      <c r="RAD7" s="500"/>
      <c r="RAE7" s="235"/>
      <c r="RAF7" s="236"/>
      <c r="RAG7" s="237"/>
      <c r="RAH7" s="233"/>
      <c r="RAI7" s="234"/>
      <c r="RAJ7" s="500"/>
      <c r="RAK7" s="500"/>
      <c r="RAL7" s="500"/>
      <c r="RAM7" s="235"/>
      <c r="RAN7" s="236"/>
      <c r="RAO7" s="237"/>
      <c r="RAP7" s="233"/>
      <c r="RAQ7" s="234"/>
      <c r="RAR7" s="500"/>
      <c r="RAS7" s="500"/>
      <c r="RAT7" s="500"/>
      <c r="RAU7" s="235"/>
      <c r="RAV7" s="236"/>
      <c r="RAW7" s="237"/>
      <c r="RAX7" s="233"/>
      <c r="RAY7" s="234"/>
      <c r="RAZ7" s="500"/>
      <c r="RBA7" s="500"/>
      <c r="RBB7" s="500"/>
      <c r="RBC7" s="235"/>
      <c r="RBD7" s="236"/>
      <c r="RBE7" s="237"/>
      <c r="RBF7" s="233"/>
      <c r="RBG7" s="234"/>
      <c r="RBH7" s="500"/>
      <c r="RBI7" s="500"/>
      <c r="RBJ7" s="500"/>
      <c r="RBK7" s="235"/>
      <c r="RBL7" s="236"/>
      <c r="RBM7" s="237"/>
      <c r="RBN7" s="233"/>
      <c r="RBO7" s="234"/>
      <c r="RBP7" s="500"/>
      <c r="RBQ7" s="500"/>
      <c r="RBR7" s="500"/>
      <c r="RBS7" s="235"/>
      <c r="RBT7" s="236"/>
      <c r="RBU7" s="237"/>
      <c r="RBV7" s="233"/>
      <c r="RBW7" s="234"/>
      <c r="RBX7" s="500"/>
      <c r="RBY7" s="500"/>
      <c r="RBZ7" s="500"/>
      <c r="RCA7" s="235"/>
      <c r="RCB7" s="236"/>
      <c r="RCC7" s="237"/>
      <c r="RCD7" s="233"/>
      <c r="RCE7" s="234"/>
      <c r="RCF7" s="500"/>
      <c r="RCG7" s="500"/>
      <c r="RCH7" s="500"/>
      <c r="RCI7" s="235"/>
      <c r="RCJ7" s="236"/>
      <c r="RCK7" s="237"/>
      <c r="RCL7" s="233"/>
      <c r="RCM7" s="234"/>
      <c r="RCN7" s="500"/>
      <c r="RCO7" s="500"/>
      <c r="RCP7" s="500"/>
      <c r="RCQ7" s="235"/>
      <c r="RCR7" s="236"/>
      <c r="RCS7" s="237"/>
      <c r="RCT7" s="233"/>
      <c r="RCU7" s="234"/>
      <c r="RCV7" s="500"/>
      <c r="RCW7" s="500"/>
      <c r="RCX7" s="500"/>
      <c r="RCY7" s="235"/>
      <c r="RCZ7" s="236"/>
      <c r="RDA7" s="237"/>
      <c r="RDB7" s="233"/>
      <c r="RDC7" s="234"/>
      <c r="RDD7" s="500"/>
      <c r="RDE7" s="500"/>
      <c r="RDF7" s="500"/>
      <c r="RDG7" s="235"/>
      <c r="RDH7" s="236"/>
      <c r="RDI7" s="237"/>
      <c r="RDJ7" s="233"/>
      <c r="RDK7" s="234"/>
      <c r="RDL7" s="500"/>
      <c r="RDM7" s="500"/>
      <c r="RDN7" s="500"/>
      <c r="RDO7" s="235"/>
      <c r="RDP7" s="236"/>
      <c r="RDQ7" s="237"/>
      <c r="RDR7" s="233"/>
      <c r="RDS7" s="234"/>
      <c r="RDT7" s="500"/>
      <c r="RDU7" s="500"/>
      <c r="RDV7" s="500"/>
      <c r="RDW7" s="235"/>
      <c r="RDX7" s="236"/>
      <c r="RDY7" s="237"/>
      <c r="RDZ7" s="233"/>
      <c r="REA7" s="234"/>
      <c r="REB7" s="500"/>
      <c r="REC7" s="500"/>
      <c r="RED7" s="500"/>
      <c r="REE7" s="235"/>
      <c r="REF7" s="236"/>
      <c r="REG7" s="237"/>
      <c r="REH7" s="233"/>
      <c r="REI7" s="234"/>
      <c r="REJ7" s="500"/>
      <c r="REK7" s="500"/>
      <c r="REL7" s="500"/>
      <c r="REM7" s="235"/>
      <c r="REN7" s="236"/>
      <c r="REO7" s="237"/>
      <c r="REP7" s="233"/>
      <c r="REQ7" s="234"/>
      <c r="RER7" s="500"/>
      <c r="RES7" s="500"/>
      <c r="RET7" s="500"/>
      <c r="REU7" s="235"/>
      <c r="REV7" s="236"/>
      <c r="REW7" s="237"/>
      <c r="REX7" s="233"/>
      <c r="REY7" s="234"/>
      <c r="REZ7" s="500"/>
      <c r="RFA7" s="500"/>
      <c r="RFB7" s="500"/>
      <c r="RFC7" s="235"/>
      <c r="RFD7" s="236"/>
      <c r="RFE7" s="237"/>
      <c r="RFF7" s="233"/>
      <c r="RFG7" s="234"/>
      <c r="RFH7" s="500"/>
      <c r="RFI7" s="500"/>
      <c r="RFJ7" s="500"/>
      <c r="RFK7" s="235"/>
      <c r="RFL7" s="236"/>
      <c r="RFM7" s="237"/>
      <c r="RFN7" s="233"/>
      <c r="RFO7" s="234"/>
      <c r="RFP7" s="500"/>
      <c r="RFQ7" s="500"/>
      <c r="RFR7" s="500"/>
      <c r="RFS7" s="235"/>
      <c r="RFT7" s="236"/>
      <c r="RFU7" s="237"/>
      <c r="RFV7" s="233"/>
      <c r="RFW7" s="234"/>
      <c r="RFX7" s="500"/>
      <c r="RFY7" s="500"/>
      <c r="RFZ7" s="500"/>
      <c r="RGA7" s="235"/>
      <c r="RGB7" s="236"/>
      <c r="RGC7" s="237"/>
      <c r="RGD7" s="233"/>
      <c r="RGE7" s="234"/>
      <c r="RGF7" s="500"/>
      <c r="RGG7" s="500"/>
      <c r="RGH7" s="500"/>
      <c r="RGI7" s="235"/>
      <c r="RGJ7" s="236"/>
      <c r="RGK7" s="237"/>
      <c r="RGL7" s="233"/>
      <c r="RGM7" s="234"/>
      <c r="RGN7" s="500"/>
      <c r="RGO7" s="500"/>
      <c r="RGP7" s="500"/>
      <c r="RGQ7" s="235"/>
      <c r="RGR7" s="236"/>
      <c r="RGS7" s="237"/>
      <c r="RGT7" s="233"/>
      <c r="RGU7" s="234"/>
      <c r="RGV7" s="500"/>
      <c r="RGW7" s="500"/>
      <c r="RGX7" s="500"/>
      <c r="RGY7" s="235"/>
      <c r="RGZ7" s="236"/>
      <c r="RHA7" s="237"/>
      <c r="RHB7" s="233"/>
      <c r="RHC7" s="234"/>
      <c r="RHD7" s="500"/>
      <c r="RHE7" s="500"/>
      <c r="RHF7" s="500"/>
      <c r="RHG7" s="235"/>
      <c r="RHH7" s="236"/>
      <c r="RHI7" s="237"/>
      <c r="RHJ7" s="233"/>
      <c r="RHK7" s="234"/>
      <c r="RHL7" s="500"/>
      <c r="RHM7" s="500"/>
      <c r="RHN7" s="500"/>
      <c r="RHO7" s="235"/>
      <c r="RHP7" s="236"/>
      <c r="RHQ7" s="237"/>
      <c r="RHR7" s="233"/>
      <c r="RHS7" s="234"/>
      <c r="RHT7" s="500"/>
      <c r="RHU7" s="500"/>
      <c r="RHV7" s="500"/>
      <c r="RHW7" s="235"/>
      <c r="RHX7" s="236"/>
      <c r="RHY7" s="237"/>
      <c r="RHZ7" s="233"/>
      <c r="RIA7" s="234"/>
      <c r="RIB7" s="500"/>
      <c r="RIC7" s="500"/>
      <c r="RID7" s="500"/>
      <c r="RIE7" s="235"/>
      <c r="RIF7" s="236"/>
      <c r="RIG7" s="237"/>
      <c r="RIH7" s="233"/>
      <c r="RII7" s="234"/>
      <c r="RIJ7" s="500"/>
      <c r="RIK7" s="500"/>
      <c r="RIL7" s="500"/>
      <c r="RIM7" s="235"/>
      <c r="RIN7" s="236"/>
      <c r="RIO7" s="237"/>
      <c r="RIP7" s="233"/>
      <c r="RIQ7" s="234"/>
      <c r="RIR7" s="500"/>
      <c r="RIS7" s="500"/>
      <c r="RIT7" s="500"/>
      <c r="RIU7" s="235"/>
      <c r="RIV7" s="236"/>
      <c r="RIW7" s="237"/>
      <c r="RIX7" s="233"/>
      <c r="RIY7" s="234"/>
      <c r="RIZ7" s="500"/>
      <c r="RJA7" s="500"/>
      <c r="RJB7" s="500"/>
      <c r="RJC7" s="235"/>
      <c r="RJD7" s="236"/>
      <c r="RJE7" s="237"/>
      <c r="RJF7" s="233"/>
      <c r="RJG7" s="234"/>
      <c r="RJH7" s="500"/>
      <c r="RJI7" s="500"/>
      <c r="RJJ7" s="500"/>
      <c r="RJK7" s="235"/>
      <c r="RJL7" s="236"/>
      <c r="RJM7" s="237"/>
      <c r="RJN7" s="233"/>
      <c r="RJO7" s="234"/>
      <c r="RJP7" s="500"/>
      <c r="RJQ7" s="500"/>
      <c r="RJR7" s="500"/>
      <c r="RJS7" s="235"/>
      <c r="RJT7" s="236"/>
      <c r="RJU7" s="237"/>
      <c r="RJV7" s="233"/>
      <c r="RJW7" s="234"/>
      <c r="RJX7" s="500"/>
      <c r="RJY7" s="500"/>
      <c r="RJZ7" s="500"/>
      <c r="RKA7" s="235"/>
      <c r="RKB7" s="236"/>
      <c r="RKC7" s="237"/>
      <c r="RKD7" s="233"/>
      <c r="RKE7" s="234"/>
      <c r="RKF7" s="500"/>
      <c r="RKG7" s="500"/>
      <c r="RKH7" s="500"/>
      <c r="RKI7" s="235"/>
      <c r="RKJ7" s="236"/>
      <c r="RKK7" s="237"/>
      <c r="RKL7" s="233"/>
      <c r="RKM7" s="234"/>
      <c r="RKN7" s="500"/>
      <c r="RKO7" s="500"/>
      <c r="RKP7" s="500"/>
      <c r="RKQ7" s="235"/>
      <c r="RKR7" s="236"/>
      <c r="RKS7" s="237"/>
      <c r="RKT7" s="233"/>
      <c r="RKU7" s="234"/>
      <c r="RKV7" s="500"/>
      <c r="RKW7" s="500"/>
      <c r="RKX7" s="500"/>
      <c r="RKY7" s="235"/>
      <c r="RKZ7" s="236"/>
      <c r="RLA7" s="237"/>
      <c r="RLB7" s="233"/>
      <c r="RLC7" s="234"/>
      <c r="RLD7" s="500"/>
      <c r="RLE7" s="500"/>
      <c r="RLF7" s="500"/>
      <c r="RLG7" s="235"/>
      <c r="RLH7" s="236"/>
      <c r="RLI7" s="237"/>
      <c r="RLJ7" s="233"/>
      <c r="RLK7" s="234"/>
      <c r="RLL7" s="500"/>
      <c r="RLM7" s="500"/>
      <c r="RLN7" s="500"/>
      <c r="RLO7" s="235"/>
      <c r="RLP7" s="236"/>
      <c r="RLQ7" s="237"/>
      <c r="RLR7" s="233"/>
      <c r="RLS7" s="234"/>
      <c r="RLT7" s="500"/>
      <c r="RLU7" s="500"/>
      <c r="RLV7" s="500"/>
      <c r="RLW7" s="235"/>
      <c r="RLX7" s="236"/>
      <c r="RLY7" s="237"/>
      <c r="RLZ7" s="233"/>
      <c r="RMA7" s="234"/>
      <c r="RMB7" s="500"/>
      <c r="RMC7" s="500"/>
      <c r="RMD7" s="500"/>
      <c r="RME7" s="235"/>
      <c r="RMF7" s="236"/>
      <c r="RMG7" s="237"/>
      <c r="RMH7" s="233"/>
      <c r="RMI7" s="234"/>
      <c r="RMJ7" s="500"/>
      <c r="RMK7" s="500"/>
      <c r="RML7" s="500"/>
      <c r="RMM7" s="235"/>
      <c r="RMN7" s="236"/>
      <c r="RMO7" s="237"/>
      <c r="RMP7" s="233"/>
      <c r="RMQ7" s="234"/>
      <c r="RMR7" s="500"/>
      <c r="RMS7" s="500"/>
      <c r="RMT7" s="500"/>
      <c r="RMU7" s="235"/>
      <c r="RMV7" s="236"/>
      <c r="RMW7" s="237"/>
      <c r="RMX7" s="233"/>
      <c r="RMY7" s="234"/>
      <c r="RMZ7" s="500"/>
      <c r="RNA7" s="500"/>
      <c r="RNB7" s="500"/>
      <c r="RNC7" s="235"/>
      <c r="RND7" s="236"/>
      <c r="RNE7" s="237"/>
      <c r="RNF7" s="233"/>
      <c r="RNG7" s="234"/>
      <c r="RNH7" s="500"/>
      <c r="RNI7" s="500"/>
      <c r="RNJ7" s="500"/>
      <c r="RNK7" s="235"/>
      <c r="RNL7" s="236"/>
      <c r="RNM7" s="237"/>
      <c r="RNN7" s="233"/>
      <c r="RNO7" s="234"/>
      <c r="RNP7" s="500"/>
      <c r="RNQ7" s="500"/>
      <c r="RNR7" s="500"/>
      <c r="RNS7" s="235"/>
      <c r="RNT7" s="236"/>
      <c r="RNU7" s="237"/>
      <c r="RNV7" s="233"/>
      <c r="RNW7" s="234"/>
      <c r="RNX7" s="500"/>
      <c r="RNY7" s="500"/>
      <c r="RNZ7" s="500"/>
      <c r="ROA7" s="235"/>
      <c r="ROB7" s="236"/>
      <c r="ROC7" s="237"/>
      <c r="ROD7" s="233"/>
      <c r="ROE7" s="234"/>
      <c r="ROF7" s="500"/>
      <c r="ROG7" s="500"/>
      <c r="ROH7" s="500"/>
      <c r="ROI7" s="235"/>
      <c r="ROJ7" s="236"/>
      <c r="ROK7" s="237"/>
      <c r="ROL7" s="233"/>
      <c r="ROM7" s="234"/>
      <c r="RON7" s="500"/>
      <c r="ROO7" s="500"/>
      <c r="ROP7" s="500"/>
      <c r="ROQ7" s="235"/>
      <c r="ROR7" s="236"/>
      <c r="ROS7" s="237"/>
      <c r="ROT7" s="233"/>
      <c r="ROU7" s="234"/>
      <c r="ROV7" s="500"/>
      <c r="ROW7" s="500"/>
      <c r="ROX7" s="500"/>
      <c r="ROY7" s="235"/>
      <c r="ROZ7" s="236"/>
      <c r="RPA7" s="237"/>
      <c r="RPB7" s="233"/>
      <c r="RPC7" s="234"/>
      <c r="RPD7" s="500"/>
      <c r="RPE7" s="500"/>
      <c r="RPF7" s="500"/>
      <c r="RPG7" s="235"/>
      <c r="RPH7" s="236"/>
      <c r="RPI7" s="237"/>
      <c r="RPJ7" s="233"/>
      <c r="RPK7" s="234"/>
      <c r="RPL7" s="500"/>
      <c r="RPM7" s="500"/>
      <c r="RPN7" s="500"/>
      <c r="RPO7" s="235"/>
      <c r="RPP7" s="236"/>
      <c r="RPQ7" s="237"/>
      <c r="RPR7" s="233"/>
      <c r="RPS7" s="234"/>
      <c r="RPT7" s="500"/>
      <c r="RPU7" s="500"/>
      <c r="RPV7" s="500"/>
      <c r="RPW7" s="235"/>
      <c r="RPX7" s="236"/>
      <c r="RPY7" s="237"/>
      <c r="RPZ7" s="233"/>
      <c r="RQA7" s="234"/>
      <c r="RQB7" s="500"/>
      <c r="RQC7" s="500"/>
      <c r="RQD7" s="500"/>
      <c r="RQE7" s="235"/>
      <c r="RQF7" s="236"/>
      <c r="RQG7" s="237"/>
      <c r="RQH7" s="233"/>
      <c r="RQI7" s="234"/>
      <c r="RQJ7" s="500"/>
      <c r="RQK7" s="500"/>
      <c r="RQL7" s="500"/>
      <c r="RQM7" s="235"/>
      <c r="RQN7" s="236"/>
      <c r="RQO7" s="237"/>
      <c r="RQP7" s="233"/>
      <c r="RQQ7" s="234"/>
      <c r="RQR7" s="500"/>
      <c r="RQS7" s="500"/>
      <c r="RQT7" s="500"/>
      <c r="RQU7" s="235"/>
      <c r="RQV7" s="236"/>
      <c r="RQW7" s="237"/>
      <c r="RQX7" s="233"/>
      <c r="RQY7" s="234"/>
      <c r="RQZ7" s="500"/>
      <c r="RRA7" s="500"/>
      <c r="RRB7" s="500"/>
      <c r="RRC7" s="235"/>
      <c r="RRD7" s="236"/>
      <c r="RRE7" s="237"/>
      <c r="RRF7" s="233"/>
      <c r="RRG7" s="234"/>
      <c r="RRH7" s="500"/>
      <c r="RRI7" s="500"/>
      <c r="RRJ7" s="500"/>
      <c r="RRK7" s="235"/>
      <c r="RRL7" s="236"/>
      <c r="RRM7" s="237"/>
      <c r="RRN7" s="233"/>
      <c r="RRO7" s="234"/>
      <c r="RRP7" s="500"/>
      <c r="RRQ7" s="500"/>
      <c r="RRR7" s="500"/>
      <c r="RRS7" s="235"/>
      <c r="RRT7" s="236"/>
      <c r="RRU7" s="237"/>
      <c r="RRV7" s="233"/>
      <c r="RRW7" s="234"/>
      <c r="RRX7" s="500"/>
      <c r="RRY7" s="500"/>
      <c r="RRZ7" s="500"/>
      <c r="RSA7" s="235"/>
      <c r="RSB7" s="236"/>
      <c r="RSC7" s="237"/>
      <c r="RSD7" s="233"/>
      <c r="RSE7" s="234"/>
      <c r="RSF7" s="500"/>
      <c r="RSG7" s="500"/>
      <c r="RSH7" s="500"/>
      <c r="RSI7" s="235"/>
      <c r="RSJ7" s="236"/>
      <c r="RSK7" s="237"/>
      <c r="RSL7" s="233"/>
      <c r="RSM7" s="234"/>
      <c r="RSN7" s="500"/>
      <c r="RSO7" s="500"/>
      <c r="RSP7" s="500"/>
      <c r="RSQ7" s="235"/>
      <c r="RSR7" s="236"/>
      <c r="RSS7" s="237"/>
      <c r="RST7" s="233"/>
      <c r="RSU7" s="234"/>
      <c r="RSV7" s="500"/>
      <c r="RSW7" s="500"/>
      <c r="RSX7" s="500"/>
      <c r="RSY7" s="235"/>
      <c r="RSZ7" s="236"/>
      <c r="RTA7" s="237"/>
      <c r="RTB7" s="233"/>
      <c r="RTC7" s="234"/>
      <c r="RTD7" s="500"/>
      <c r="RTE7" s="500"/>
      <c r="RTF7" s="500"/>
      <c r="RTG7" s="235"/>
      <c r="RTH7" s="236"/>
      <c r="RTI7" s="237"/>
      <c r="RTJ7" s="233"/>
      <c r="RTK7" s="234"/>
      <c r="RTL7" s="500"/>
      <c r="RTM7" s="500"/>
      <c r="RTN7" s="500"/>
      <c r="RTO7" s="235"/>
      <c r="RTP7" s="236"/>
      <c r="RTQ7" s="237"/>
      <c r="RTR7" s="233"/>
      <c r="RTS7" s="234"/>
      <c r="RTT7" s="500"/>
      <c r="RTU7" s="500"/>
      <c r="RTV7" s="500"/>
      <c r="RTW7" s="235"/>
      <c r="RTX7" s="236"/>
      <c r="RTY7" s="237"/>
      <c r="RTZ7" s="233"/>
      <c r="RUA7" s="234"/>
      <c r="RUB7" s="500"/>
      <c r="RUC7" s="500"/>
      <c r="RUD7" s="500"/>
      <c r="RUE7" s="235"/>
      <c r="RUF7" s="236"/>
      <c r="RUG7" s="237"/>
      <c r="RUH7" s="233"/>
      <c r="RUI7" s="234"/>
      <c r="RUJ7" s="500"/>
      <c r="RUK7" s="500"/>
      <c r="RUL7" s="500"/>
      <c r="RUM7" s="235"/>
      <c r="RUN7" s="236"/>
      <c r="RUO7" s="237"/>
      <c r="RUP7" s="233"/>
      <c r="RUQ7" s="234"/>
      <c r="RUR7" s="500"/>
      <c r="RUS7" s="500"/>
      <c r="RUT7" s="500"/>
      <c r="RUU7" s="235"/>
      <c r="RUV7" s="236"/>
      <c r="RUW7" s="237"/>
      <c r="RUX7" s="233"/>
      <c r="RUY7" s="234"/>
      <c r="RUZ7" s="500"/>
      <c r="RVA7" s="500"/>
      <c r="RVB7" s="500"/>
      <c r="RVC7" s="235"/>
      <c r="RVD7" s="236"/>
      <c r="RVE7" s="237"/>
      <c r="RVF7" s="233"/>
      <c r="RVG7" s="234"/>
      <c r="RVH7" s="500"/>
      <c r="RVI7" s="500"/>
      <c r="RVJ7" s="500"/>
      <c r="RVK7" s="235"/>
      <c r="RVL7" s="236"/>
      <c r="RVM7" s="237"/>
      <c r="RVN7" s="233"/>
      <c r="RVO7" s="234"/>
      <c r="RVP7" s="500"/>
      <c r="RVQ7" s="500"/>
      <c r="RVR7" s="500"/>
      <c r="RVS7" s="235"/>
      <c r="RVT7" s="236"/>
      <c r="RVU7" s="237"/>
      <c r="RVV7" s="233"/>
      <c r="RVW7" s="234"/>
      <c r="RVX7" s="500"/>
      <c r="RVY7" s="500"/>
      <c r="RVZ7" s="500"/>
      <c r="RWA7" s="235"/>
      <c r="RWB7" s="236"/>
      <c r="RWC7" s="237"/>
      <c r="RWD7" s="233"/>
      <c r="RWE7" s="234"/>
      <c r="RWF7" s="500"/>
      <c r="RWG7" s="500"/>
      <c r="RWH7" s="500"/>
      <c r="RWI7" s="235"/>
      <c r="RWJ7" s="236"/>
      <c r="RWK7" s="237"/>
      <c r="RWL7" s="233"/>
      <c r="RWM7" s="234"/>
      <c r="RWN7" s="500"/>
      <c r="RWO7" s="500"/>
      <c r="RWP7" s="500"/>
      <c r="RWQ7" s="235"/>
      <c r="RWR7" s="236"/>
      <c r="RWS7" s="237"/>
      <c r="RWT7" s="233"/>
      <c r="RWU7" s="234"/>
      <c r="RWV7" s="500"/>
      <c r="RWW7" s="500"/>
      <c r="RWX7" s="500"/>
      <c r="RWY7" s="235"/>
      <c r="RWZ7" s="236"/>
      <c r="RXA7" s="237"/>
      <c r="RXB7" s="233"/>
      <c r="RXC7" s="234"/>
      <c r="RXD7" s="500"/>
      <c r="RXE7" s="500"/>
      <c r="RXF7" s="500"/>
      <c r="RXG7" s="235"/>
      <c r="RXH7" s="236"/>
      <c r="RXI7" s="237"/>
      <c r="RXJ7" s="233"/>
      <c r="RXK7" s="234"/>
      <c r="RXL7" s="500"/>
      <c r="RXM7" s="500"/>
      <c r="RXN7" s="500"/>
      <c r="RXO7" s="235"/>
      <c r="RXP7" s="236"/>
      <c r="RXQ7" s="237"/>
      <c r="RXR7" s="233"/>
      <c r="RXS7" s="234"/>
      <c r="RXT7" s="500"/>
      <c r="RXU7" s="500"/>
      <c r="RXV7" s="500"/>
      <c r="RXW7" s="235"/>
      <c r="RXX7" s="236"/>
      <c r="RXY7" s="237"/>
      <c r="RXZ7" s="233"/>
      <c r="RYA7" s="234"/>
      <c r="RYB7" s="500"/>
      <c r="RYC7" s="500"/>
      <c r="RYD7" s="500"/>
      <c r="RYE7" s="235"/>
      <c r="RYF7" s="236"/>
      <c r="RYG7" s="237"/>
      <c r="RYH7" s="233"/>
      <c r="RYI7" s="234"/>
      <c r="RYJ7" s="500"/>
      <c r="RYK7" s="500"/>
      <c r="RYL7" s="500"/>
      <c r="RYM7" s="235"/>
      <c r="RYN7" s="236"/>
      <c r="RYO7" s="237"/>
      <c r="RYP7" s="233"/>
      <c r="RYQ7" s="234"/>
      <c r="RYR7" s="500"/>
      <c r="RYS7" s="500"/>
      <c r="RYT7" s="500"/>
      <c r="RYU7" s="235"/>
      <c r="RYV7" s="236"/>
      <c r="RYW7" s="237"/>
      <c r="RYX7" s="233"/>
      <c r="RYY7" s="234"/>
      <c r="RYZ7" s="500"/>
      <c r="RZA7" s="500"/>
      <c r="RZB7" s="500"/>
      <c r="RZC7" s="235"/>
      <c r="RZD7" s="236"/>
      <c r="RZE7" s="237"/>
      <c r="RZF7" s="233"/>
      <c r="RZG7" s="234"/>
      <c r="RZH7" s="500"/>
      <c r="RZI7" s="500"/>
      <c r="RZJ7" s="500"/>
      <c r="RZK7" s="235"/>
      <c r="RZL7" s="236"/>
      <c r="RZM7" s="237"/>
      <c r="RZN7" s="233"/>
      <c r="RZO7" s="234"/>
      <c r="RZP7" s="500"/>
      <c r="RZQ7" s="500"/>
      <c r="RZR7" s="500"/>
      <c r="RZS7" s="235"/>
      <c r="RZT7" s="236"/>
      <c r="RZU7" s="237"/>
      <c r="RZV7" s="233"/>
      <c r="RZW7" s="234"/>
      <c r="RZX7" s="500"/>
      <c r="RZY7" s="500"/>
      <c r="RZZ7" s="500"/>
      <c r="SAA7" s="235"/>
      <c r="SAB7" s="236"/>
      <c r="SAC7" s="237"/>
      <c r="SAD7" s="233"/>
      <c r="SAE7" s="234"/>
      <c r="SAF7" s="500"/>
      <c r="SAG7" s="500"/>
      <c r="SAH7" s="500"/>
      <c r="SAI7" s="235"/>
      <c r="SAJ7" s="236"/>
      <c r="SAK7" s="237"/>
      <c r="SAL7" s="233"/>
      <c r="SAM7" s="234"/>
      <c r="SAN7" s="500"/>
      <c r="SAO7" s="500"/>
      <c r="SAP7" s="500"/>
      <c r="SAQ7" s="235"/>
      <c r="SAR7" s="236"/>
      <c r="SAS7" s="237"/>
      <c r="SAT7" s="233"/>
      <c r="SAU7" s="234"/>
      <c r="SAV7" s="500"/>
      <c r="SAW7" s="500"/>
      <c r="SAX7" s="500"/>
      <c r="SAY7" s="235"/>
      <c r="SAZ7" s="236"/>
      <c r="SBA7" s="237"/>
      <c r="SBB7" s="233"/>
      <c r="SBC7" s="234"/>
      <c r="SBD7" s="500"/>
      <c r="SBE7" s="500"/>
      <c r="SBF7" s="500"/>
      <c r="SBG7" s="235"/>
      <c r="SBH7" s="236"/>
      <c r="SBI7" s="237"/>
      <c r="SBJ7" s="233"/>
      <c r="SBK7" s="234"/>
      <c r="SBL7" s="500"/>
      <c r="SBM7" s="500"/>
      <c r="SBN7" s="500"/>
      <c r="SBO7" s="235"/>
      <c r="SBP7" s="236"/>
      <c r="SBQ7" s="237"/>
      <c r="SBR7" s="233"/>
      <c r="SBS7" s="234"/>
      <c r="SBT7" s="500"/>
      <c r="SBU7" s="500"/>
      <c r="SBV7" s="500"/>
      <c r="SBW7" s="235"/>
      <c r="SBX7" s="236"/>
      <c r="SBY7" s="237"/>
      <c r="SBZ7" s="233"/>
      <c r="SCA7" s="234"/>
      <c r="SCB7" s="500"/>
      <c r="SCC7" s="500"/>
      <c r="SCD7" s="500"/>
      <c r="SCE7" s="235"/>
      <c r="SCF7" s="236"/>
      <c r="SCG7" s="237"/>
      <c r="SCH7" s="233"/>
      <c r="SCI7" s="234"/>
      <c r="SCJ7" s="500"/>
      <c r="SCK7" s="500"/>
      <c r="SCL7" s="500"/>
      <c r="SCM7" s="235"/>
      <c r="SCN7" s="236"/>
      <c r="SCO7" s="237"/>
      <c r="SCP7" s="233"/>
      <c r="SCQ7" s="234"/>
      <c r="SCR7" s="500"/>
      <c r="SCS7" s="500"/>
      <c r="SCT7" s="500"/>
      <c r="SCU7" s="235"/>
      <c r="SCV7" s="236"/>
      <c r="SCW7" s="237"/>
      <c r="SCX7" s="233"/>
      <c r="SCY7" s="234"/>
      <c r="SCZ7" s="500"/>
      <c r="SDA7" s="500"/>
      <c r="SDB7" s="500"/>
      <c r="SDC7" s="235"/>
      <c r="SDD7" s="236"/>
      <c r="SDE7" s="237"/>
      <c r="SDF7" s="233"/>
      <c r="SDG7" s="234"/>
      <c r="SDH7" s="500"/>
      <c r="SDI7" s="500"/>
      <c r="SDJ7" s="500"/>
      <c r="SDK7" s="235"/>
      <c r="SDL7" s="236"/>
      <c r="SDM7" s="237"/>
      <c r="SDN7" s="233"/>
      <c r="SDO7" s="234"/>
      <c r="SDP7" s="500"/>
      <c r="SDQ7" s="500"/>
      <c r="SDR7" s="500"/>
      <c r="SDS7" s="235"/>
      <c r="SDT7" s="236"/>
      <c r="SDU7" s="237"/>
      <c r="SDV7" s="233"/>
      <c r="SDW7" s="234"/>
      <c r="SDX7" s="500"/>
      <c r="SDY7" s="500"/>
      <c r="SDZ7" s="500"/>
      <c r="SEA7" s="235"/>
      <c r="SEB7" s="236"/>
      <c r="SEC7" s="237"/>
      <c r="SED7" s="233"/>
      <c r="SEE7" s="234"/>
      <c r="SEF7" s="500"/>
      <c r="SEG7" s="500"/>
      <c r="SEH7" s="500"/>
      <c r="SEI7" s="235"/>
      <c r="SEJ7" s="236"/>
      <c r="SEK7" s="237"/>
      <c r="SEL7" s="233"/>
      <c r="SEM7" s="234"/>
      <c r="SEN7" s="500"/>
      <c r="SEO7" s="500"/>
      <c r="SEP7" s="500"/>
      <c r="SEQ7" s="235"/>
      <c r="SER7" s="236"/>
      <c r="SES7" s="237"/>
      <c r="SET7" s="233"/>
      <c r="SEU7" s="234"/>
      <c r="SEV7" s="500"/>
      <c r="SEW7" s="500"/>
      <c r="SEX7" s="500"/>
      <c r="SEY7" s="235"/>
      <c r="SEZ7" s="236"/>
      <c r="SFA7" s="237"/>
      <c r="SFB7" s="233"/>
      <c r="SFC7" s="234"/>
      <c r="SFD7" s="500"/>
      <c r="SFE7" s="500"/>
      <c r="SFF7" s="500"/>
      <c r="SFG7" s="235"/>
      <c r="SFH7" s="236"/>
      <c r="SFI7" s="237"/>
      <c r="SFJ7" s="233"/>
      <c r="SFK7" s="234"/>
      <c r="SFL7" s="500"/>
      <c r="SFM7" s="500"/>
      <c r="SFN7" s="500"/>
      <c r="SFO7" s="235"/>
      <c r="SFP7" s="236"/>
      <c r="SFQ7" s="237"/>
      <c r="SFR7" s="233"/>
      <c r="SFS7" s="234"/>
      <c r="SFT7" s="500"/>
      <c r="SFU7" s="500"/>
      <c r="SFV7" s="500"/>
      <c r="SFW7" s="235"/>
      <c r="SFX7" s="236"/>
      <c r="SFY7" s="237"/>
      <c r="SFZ7" s="233"/>
      <c r="SGA7" s="234"/>
      <c r="SGB7" s="500"/>
      <c r="SGC7" s="500"/>
      <c r="SGD7" s="500"/>
      <c r="SGE7" s="235"/>
      <c r="SGF7" s="236"/>
      <c r="SGG7" s="237"/>
      <c r="SGH7" s="233"/>
      <c r="SGI7" s="234"/>
      <c r="SGJ7" s="500"/>
      <c r="SGK7" s="500"/>
      <c r="SGL7" s="500"/>
      <c r="SGM7" s="235"/>
      <c r="SGN7" s="236"/>
      <c r="SGO7" s="237"/>
      <c r="SGP7" s="233"/>
      <c r="SGQ7" s="234"/>
      <c r="SGR7" s="500"/>
      <c r="SGS7" s="500"/>
      <c r="SGT7" s="500"/>
      <c r="SGU7" s="235"/>
      <c r="SGV7" s="236"/>
      <c r="SGW7" s="237"/>
      <c r="SGX7" s="233"/>
      <c r="SGY7" s="234"/>
      <c r="SGZ7" s="500"/>
      <c r="SHA7" s="500"/>
      <c r="SHB7" s="500"/>
      <c r="SHC7" s="235"/>
      <c r="SHD7" s="236"/>
      <c r="SHE7" s="237"/>
      <c r="SHF7" s="233"/>
      <c r="SHG7" s="234"/>
      <c r="SHH7" s="500"/>
      <c r="SHI7" s="500"/>
      <c r="SHJ7" s="500"/>
      <c r="SHK7" s="235"/>
      <c r="SHL7" s="236"/>
      <c r="SHM7" s="237"/>
      <c r="SHN7" s="233"/>
      <c r="SHO7" s="234"/>
      <c r="SHP7" s="500"/>
      <c r="SHQ7" s="500"/>
      <c r="SHR7" s="500"/>
      <c r="SHS7" s="235"/>
      <c r="SHT7" s="236"/>
      <c r="SHU7" s="237"/>
      <c r="SHV7" s="233"/>
      <c r="SHW7" s="234"/>
      <c r="SHX7" s="500"/>
      <c r="SHY7" s="500"/>
      <c r="SHZ7" s="500"/>
      <c r="SIA7" s="235"/>
      <c r="SIB7" s="236"/>
      <c r="SIC7" s="237"/>
      <c r="SID7" s="233"/>
      <c r="SIE7" s="234"/>
      <c r="SIF7" s="500"/>
      <c r="SIG7" s="500"/>
      <c r="SIH7" s="500"/>
      <c r="SII7" s="235"/>
      <c r="SIJ7" s="236"/>
      <c r="SIK7" s="237"/>
      <c r="SIL7" s="233"/>
      <c r="SIM7" s="234"/>
      <c r="SIN7" s="500"/>
      <c r="SIO7" s="500"/>
      <c r="SIP7" s="500"/>
      <c r="SIQ7" s="235"/>
      <c r="SIR7" s="236"/>
      <c r="SIS7" s="237"/>
      <c r="SIT7" s="233"/>
      <c r="SIU7" s="234"/>
      <c r="SIV7" s="500"/>
      <c r="SIW7" s="500"/>
      <c r="SIX7" s="500"/>
      <c r="SIY7" s="235"/>
      <c r="SIZ7" s="236"/>
      <c r="SJA7" s="237"/>
      <c r="SJB7" s="233"/>
      <c r="SJC7" s="234"/>
      <c r="SJD7" s="500"/>
      <c r="SJE7" s="500"/>
      <c r="SJF7" s="500"/>
      <c r="SJG7" s="235"/>
      <c r="SJH7" s="236"/>
      <c r="SJI7" s="237"/>
      <c r="SJJ7" s="233"/>
      <c r="SJK7" s="234"/>
      <c r="SJL7" s="500"/>
      <c r="SJM7" s="500"/>
      <c r="SJN7" s="500"/>
      <c r="SJO7" s="235"/>
      <c r="SJP7" s="236"/>
      <c r="SJQ7" s="237"/>
      <c r="SJR7" s="233"/>
      <c r="SJS7" s="234"/>
      <c r="SJT7" s="500"/>
      <c r="SJU7" s="500"/>
      <c r="SJV7" s="500"/>
      <c r="SJW7" s="235"/>
      <c r="SJX7" s="236"/>
      <c r="SJY7" s="237"/>
      <c r="SJZ7" s="233"/>
      <c r="SKA7" s="234"/>
      <c r="SKB7" s="500"/>
      <c r="SKC7" s="500"/>
      <c r="SKD7" s="500"/>
      <c r="SKE7" s="235"/>
      <c r="SKF7" s="236"/>
      <c r="SKG7" s="237"/>
      <c r="SKH7" s="233"/>
      <c r="SKI7" s="234"/>
      <c r="SKJ7" s="500"/>
      <c r="SKK7" s="500"/>
      <c r="SKL7" s="500"/>
      <c r="SKM7" s="235"/>
      <c r="SKN7" s="236"/>
      <c r="SKO7" s="237"/>
      <c r="SKP7" s="233"/>
      <c r="SKQ7" s="234"/>
      <c r="SKR7" s="500"/>
      <c r="SKS7" s="500"/>
      <c r="SKT7" s="500"/>
      <c r="SKU7" s="235"/>
      <c r="SKV7" s="236"/>
      <c r="SKW7" s="237"/>
      <c r="SKX7" s="233"/>
      <c r="SKY7" s="234"/>
      <c r="SKZ7" s="500"/>
      <c r="SLA7" s="500"/>
      <c r="SLB7" s="500"/>
      <c r="SLC7" s="235"/>
      <c r="SLD7" s="236"/>
      <c r="SLE7" s="237"/>
      <c r="SLF7" s="233"/>
      <c r="SLG7" s="234"/>
      <c r="SLH7" s="500"/>
      <c r="SLI7" s="500"/>
      <c r="SLJ7" s="500"/>
      <c r="SLK7" s="235"/>
      <c r="SLL7" s="236"/>
      <c r="SLM7" s="237"/>
      <c r="SLN7" s="233"/>
      <c r="SLO7" s="234"/>
      <c r="SLP7" s="500"/>
      <c r="SLQ7" s="500"/>
      <c r="SLR7" s="500"/>
      <c r="SLS7" s="235"/>
      <c r="SLT7" s="236"/>
      <c r="SLU7" s="237"/>
      <c r="SLV7" s="233"/>
      <c r="SLW7" s="234"/>
      <c r="SLX7" s="500"/>
      <c r="SLY7" s="500"/>
      <c r="SLZ7" s="500"/>
      <c r="SMA7" s="235"/>
      <c r="SMB7" s="236"/>
      <c r="SMC7" s="237"/>
      <c r="SMD7" s="233"/>
      <c r="SME7" s="234"/>
      <c r="SMF7" s="500"/>
      <c r="SMG7" s="500"/>
      <c r="SMH7" s="500"/>
      <c r="SMI7" s="235"/>
      <c r="SMJ7" s="236"/>
      <c r="SMK7" s="237"/>
      <c r="SML7" s="233"/>
      <c r="SMM7" s="234"/>
      <c r="SMN7" s="500"/>
      <c r="SMO7" s="500"/>
      <c r="SMP7" s="500"/>
      <c r="SMQ7" s="235"/>
      <c r="SMR7" s="236"/>
      <c r="SMS7" s="237"/>
      <c r="SMT7" s="233"/>
      <c r="SMU7" s="234"/>
      <c r="SMV7" s="500"/>
      <c r="SMW7" s="500"/>
      <c r="SMX7" s="500"/>
      <c r="SMY7" s="235"/>
      <c r="SMZ7" s="236"/>
      <c r="SNA7" s="237"/>
      <c r="SNB7" s="233"/>
      <c r="SNC7" s="234"/>
      <c r="SND7" s="500"/>
      <c r="SNE7" s="500"/>
      <c r="SNF7" s="500"/>
      <c r="SNG7" s="235"/>
      <c r="SNH7" s="236"/>
      <c r="SNI7" s="237"/>
      <c r="SNJ7" s="233"/>
      <c r="SNK7" s="234"/>
      <c r="SNL7" s="500"/>
      <c r="SNM7" s="500"/>
      <c r="SNN7" s="500"/>
      <c r="SNO7" s="235"/>
      <c r="SNP7" s="236"/>
      <c r="SNQ7" s="237"/>
      <c r="SNR7" s="233"/>
      <c r="SNS7" s="234"/>
      <c r="SNT7" s="500"/>
      <c r="SNU7" s="500"/>
      <c r="SNV7" s="500"/>
      <c r="SNW7" s="235"/>
      <c r="SNX7" s="236"/>
      <c r="SNY7" s="237"/>
      <c r="SNZ7" s="233"/>
      <c r="SOA7" s="234"/>
      <c r="SOB7" s="500"/>
      <c r="SOC7" s="500"/>
      <c r="SOD7" s="500"/>
      <c r="SOE7" s="235"/>
      <c r="SOF7" s="236"/>
      <c r="SOG7" s="237"/>
      <c r="SOH7" s="233"/>
      <c r="SOI7" s="234"/>
      <c r="SOJ7" s="500"/>
      <c r="SOK7" s="500"/>
      <c r="SOL7" s="500"/>
      <c r="SOM7" s="235"/>
      <c r="SON7" s="236"/>
      <c r="SOO7" s="237"/>
      <c r="SOP7" s="233"/>
      <c r="SOQ7" s="234"/>
      <c r="SOR7" s="500"/>
      <c r="SOS7" s="500"/>
      <c r="SOT7" s="500"/>
      <c r="SOU7" s="235"/>
      <c r="SOV7" s="236"/>
      <c r="SOW7" s="237"/>
      <c r="SOX7" s="233"/>
      <c r="SOY7" s="234"/>
      <c r="SOZ7" s="500"/>
      <c r="SPA7" s="500"/>
      <c r="SPB7" s="500"/>
      <c r="SPC7" s="235"/>
      <c r="SPD7" s="236"/>
      <c r="SPE7" s="237"/>
      <c r="SPF7" s="233"/>
      <c r="SPG7" s="234"/>
      <c r="SPH7" s="500"/>
      <c r="SPI7" s="500"/>
      <c r="SPJ7" s="500"/>
      <c r="SPK7" s="235"/>
      <c r="SPL7" s="236"/>
      <c r="SPM7" s="237"/>
      <c r="SPN7" s="233"/>
      <c r="SPO7" s="234"/>
      <c r="SPP7" s="500"/>
      <c r="SPQ7" s="500"/>
      <c r="SPR7" s="500"/>
      <c r="SPS7" s="235"/>
      <c r="SPT7" s="236"/>
      <c r="SPU7" s="237"/>
      <c r="SPV7" s="233"/>
      <c r="SPW7" s="234"/>
      <c r="SPX7" s="500"/>
      <c r="SPY7" s="500"/>
      <c r="SPZ7" s="500"/>
      <c r="SQA7" s="235"/>
      <c r="SQB7" s="236"/>
      <c r="SQC7" s="237"/>
      <c r="SQD7" s="233"/>
      <c r="SQE7" s="234"/>
      <c r="SQF7" s="500"/>
      <c r="SQG7" s="500"/>
      <c r="SQH7" s="500"/>
      <c r="SQI7" s="235"/>
      <c r="SQJ7" s="236"/>
      <c r="SQK7" s="237"/>
      <c r="SQL7" s="233"/>
      <c r="SQM7" s="234"/>
      <c r="SQN7" s="500"/>
      <c r="SQO7" s="500"/>
      <c r="SQP7" s="500"/>
      <c r="SQQ7" s="235"/>
      <c r="SQR7" s="236"/>
      <c r="SQS7" s="237"/>
      <c r="SQT7" s="233"/>
      <c r="SQU7" s="234"/>
      <c r="SQV7" s="500"/>
      <c r="SQW7" s="500"/>
      <c r="SQX7" s="500"/>
      <c r="SQY7" s="235"/>
      <c r="SQZ7" s="236"/>
      <c r="SRA7" s="237"/>
      <c r="SRB7" s="233"/>
      <c r="SRC7" s="234"/>
      <c r="SRD7" s="500"/>
      <c r="SRE7" s="500"/>
      <c r="SRF7" s="500"/>
      <c r="SRG7" s="235"/>
      <c r="SRH7" s="236"/>
      <c r="SRI7" s="237"/>
      <c r="SRJ7" s="233"/>
      <c r="SRK7" s="234"/>
      <c r="SRL7" s="500"/>
      <c r="SRM7" s="500"/>
      <c r="SRN7" s="500"/>
      <c r="SRO7" s="235"/>
      <c r="SRP7" s="236"/>
      <c r="SRQ7" s="237"/>
      <c r="SRR7" s="233"/>
      <c r="SRS7" s="234"/>
      <c r="SRT7" s="500"/>
      <c r="SRU7" s="500"/>
      <c r="SRV7" s="500"/>
      <c r="SRW7" s="235"/>
      <c r="SRX7" s="236"/>
      <c r="SRY7" s="237"/>
      <c r="SRZ7" s="233"/>
      <c r="SSA7" s="234"/>
      <c r="SSB7" s="500"/>
      <c r="SSC7" s="500"/>
      <c r="SSD7" s="500"/>
      <c r="SSE7" s="235"/>
      <c r="SSF7" s="236"/>
      <c r="SSG7" s="237"/>
      <c r="SSH7" s="233"/>
      <c r="SSI7" s="234"/>
      <c r="SSJ7" s="500"/>
      <c r="SSK7" s="500"/>
      <c r="SSL7" s="500"/>
      <c r="SSM7" s="235"/>
      <c r="SSN7" s="236"/>
      <c r="SSO7" s="237"/>
      <c r="SSP7" s="233"/>
      <c r="SSQ7" s="234"/>
      <c r="SSR7" s="500"/>
      <c r="SSS7" s="500"/>
      <c r="SST7" s="500"/>
      <c r="SSU7" s="235"/>
      <c r="SSV7" s="236"/>
      <c r="SSW7" s="237"/>
      <c r="SSX7" s="233"/>
      <c r="SSY7" s="234"/>
      <c r="SSZ7" s="500"/>
      <c r="STA7" s="500"/>
      <c r="STB7" s="500"/>
      <c r="STC7" s="235"/>
      <c r="STD7" s="236"/>
      <c r="STE7" s="237"/>
      <c r="STF7" s="233"/>
      <c r="STG7" s="234"/>
      <c r="STH7" s="500"/>
      <c r="STI7" s="500"/>
      <c r="STJ7" s="500"/>
      <c r="STK7" s="235"/>
      <c r="STL7" s="236"/>
      <c r="STM7" s="237"/>
      <c r="STN7" s="233"/>
      <c r="STO7" s="234"/>
      <c r="STP7" s="500"/>
      <c r="STQ7" s="500"/>
      <c r="STR7" s="500"/>
      <c r="STS7" s="235"/>
      <c r="STT7" s="236"/>
      <c r="STU7" s="237"/>
      <c r="STV7" s="233"/>
      <c r="STW7" s="234"/>
      <c r="STX7" s="500"/>
      <c r="STY7" s="500"/>
      <c r="STZ7" s="500"/>
      <c r="SUA7" s="235"/>
      <c r="SUB7" s="236"/>
      <c r="SUC7" s="237"/>
      <c r="SUD7" s="233"/>
      <c r="SUE7" s="234"/>
      <c r="SUF7" s="500"/>
      <c r="SUG7" s="500"/>
      <c r="SUH7" s="500"/>
      <c r="SUI7" s="235"/>
      <c r="SUJ7" s="236"/>
      <c r="SUK7" s="237"/>
      <c r="SUL7" s="233"/>
      <c r="SUM7" s="234"/>
      <c r="SUN7" s="500"/>
      <c r="SUO7" s="500"/>
      <c r="SUP7" s="500"/>
      <c r="SUQ7" s="235"/>
      <c r="SUR7" s="236"/>
      <c r="SUS7" s="237"/>
      <c r="SUT7" s="233"/>
      <c r="SUU7" s="234"/>
      <c r="SUV7" s="500"/>
      <c r="SUW7" s="500"/>
      <c r="SUX7" s="500"/>
      <c r="SUY7" s="235"/>
      <c r="SUZ7" s="236"/>
      <c r="SVA7" s="237"/>
      <c r="SVB7" s="233"/>
      <c r="SVC7" s="234"/>
      <c r="SVD7" s="500"/>
      <c r="SVE7" s="500"/>
      <c r="SVF7" s="500"/>
      <c r="SVG7" s="235"/>
      <c r="SVH7" s="236"/>
      <c r="SVI7" s="237"/>
      <c r="SVJ7" s="233"/>
      <c r="SVK7" s="234"/>
      <c r="SVL7" s="500"/>
      <c r="SVM7" s="500"/>
      <c r="SVN7" s="500"/>
      <c r="SVO7" s="235"/>
      <c r="SVP7" s="236"/>
      <c r="SVQ7" s="237"/>
      <c r="SVR7" s="233"/>
      <c r="SVS7" s="234"/>
      <c r="SVT7" s="500"/>
      <c r="SVU7" s="500"/>
      <c r="SVV7" s="500"/>
      <c r="SVW7" s="235"/>
      <c r="SVX7" s="236"/>
      <c r="SVY7" s="237"/>
      <c r="SVZ7" s="233"/>
      <c r="SWA7" s="234"/>
      <c r="SWB7" s="500"/>
      <c r="SWC7" s="500"/>
      <c r="SWD7" s="500"/>
      <c r="SWE7" s="235"/>
      <c r="SWF7" s="236"/>
      <c r="SWG7" s="237"/>
      <c r="SWH7" s="233"/>
      <c r="SWI7" s="234"/>
      <c r="SWJ7" s="500"/>
      <c r="SWK7" s="500"/>
      <c r="SWL7" s="500"/>
      <c r="SWM7" s="235"/>
      <c r="SWN7" s="236"/>
      <c r="SWO7" s="237"/>
      <c r="SWP7" s="233"/>
      <c r="SWQ7" s="234"/>
      <c r="SWR7" s="500"/>
      <c r="SWS7" s="500"/>
      <c r="SWT7" s="500"/>
      <c r="SWU7" s="235"/>
      <c r="SWV7" s="236"/>
      <c r="SWW7" s="237"/>
      <c r="SWX7" s="233"/>
      <c r="SWY7" s="234"/>
      <c r="SWZ7" s="500"/>
      <c r="SXA7" s="500"/>
      <c r="SXB7" s="500"/>
      <c r="SXC7" s="235"/>
      <c r="SXD7" s="236"/>
      <c r="SXE7" s="237"/>
      <c r="SXF7" s="233"/>
      <c r="SXG7" s="234"/>
      <c r="SXH7" s="500"/>
      <c r="SXI7" s="500"/>
      <c r="SXJ7" s="500"/>
      <c r="SXK7" s="235"/>
      <c r="SXL7" s="236"/>
      <c r="SXM7" s="237"/>
      <c r="SXN7" s="233"/>
      <c r="SXO7" s="234"/>
      <c r="SXP7" s="500"/>
      <c r="SXQ7" s="500"/>
      <c r="SXR7" s="500"/>
      <c r="SXS7" s="235"/>
      <c r="SXT7" s="236"/>
      <c r="SXU7" s="237"/>
      <c r="SXV7" s="233"/>
      <c r="SXW7" s="234"/>
      <c r="SXX7" s="500"/>
      <c r="SXY7" s="500"/>
      <c r="SXZ7" s="500"/>
      <c r="SYA7" s="235"/>
      <c r="SYB7" s="236"/>
      <c r="SYC7" s="237"/>
      <c r="SYD7" s="233"/>
      <c r="SYE7" s="234"/>
      <c r="SYF7" s="500"/>
      <c r="SYG7" s="500"/>
      <c r="SYH7" s="500"/>
      <c r="SYI7" s="235"/>
      <c r="SYJ7" s="236"/>
      <c r="SYK7" s="237"/>
      <c r="SYL7" s="233"/>
      <c r="SYM7" s="234"/>
      <c r="SYN7" s="500"/>
      <c r="SYO7" s="500"/>
      <c r="SYP7" s="500"/>
      <c r="SYQ7" s="235"/>
      <c r="SYR7" s="236"/>
      <c r="SYS7" s="237"/>
      <c r="SYT7" s="233"/>
      <c r="SYU7" s="234"/>
      <c r="SYV7" s="500"/>
      <c r="SYW7" s="500"/>
      <c r="SYX7" s="500"/>
      <c r="SYY7" s="235"/>
      <c r="SYZ7" s="236"/>
      <c r="SZA7" s="237"/>
      <c r="SZB7" s="233"/>
      <c r="SZC7" s="234"/>
      <c r="SZD7" s="500"/>
      <c r="SZE7" s="500"/>
      <c r="SZF7" s="500"/>
      <c r="SZG7" s="235"/>
      <c r="SZH7" s="236"/>
      <c r="SZI7" s="237"/>
      <c r="SZJ7" s="233"/>
      <c r="SZK7" s="234"/>
      <c r="SZL7" s="500"/>
      <c r="SZM7" s="500"/>
      <c r="SZN7" s="500"/>
      <c r="SZO7" s="235"/>
      <c r="SZP7" s="236"/>
      <c r="SZQ7" s="237"/>
      <c r="SZR7" s="233"/>
      <c r="SZS7" s="234"/>
      <c r="SZT7" s="500"/>
      <c r="SZU7" s="500"/>
      <c r="SZV7" s="500"/>
      <c r="SZW7" s="235"/>
      <c r="SZX7" s="236"/>
      <c r="SZY7" s="237"/>
      <c r="SZZ7" s="233"/>
      <c r="TAA7" s="234"/>
      <c r="TAB7" s="500"/>
      <c r="TAC7" s="500"/>
      <c r="TAD7" s="500"/>
      <c r="TAE7" s="235"/>
      <c r="TAF7" s="236"/>
      <c r="TAG7" s="237"/>
      <c r="TAH7" s="233"/>
      <c r="TAI7" s="234"/>
      <c r="TAJ7" s="500"/>
      <c r="TAK7" s="500"/>
      <c r="TAL7" s="500"/>
      <c r="TAM7" s="235"/>
      <c r="TAN7" s="236"/>
      <c r="TAO7" s="237"/>
      <c r="TAP7" s="233"/>
      <c r="TAQ7" s="234"/>
      <c r="TAR7" s="500"/>
      <c r="TAS7" s="500"/>
      <c r="TAT7" s="500"/>
      <c r="TAU7" s="235"/>
      <c r="TAV7" s="236"/>
      <c r="TAW7" s="237"/>
      <c r="TAX7" s="233"/>
      <c r="TAY7" s="234"/>
      <c r="TAZ7" s="500"/>
      <c r="TBA7" s="500"/>
      <c r="TBB7" s="500"/>
      <c r="TBC7" s="235"/>
      <c r="TBD7" s="236"/>
      <c r="TBE7" s="237"/>
      <c r="TBF7" s="233"/>
      <c r="TBG7" s="234"/>
      <c r="TBH7" s="500"/>
      <c r="TBI7" s="500"/>
      <c r="TBJ7" s="500"/>
      <c r="TBK7" s="235"/>
      <c r="TBL7" s="236"/>
      <c r="TBM7" s="237"/>
      <c r="TBN7" s="233"/>
      <c r="TBO7" s="234"/>
      <c r="TBP7" s="500"/>
      <c r="TBQ7" s="500"/>
      <c r="TBR7" s="500"/>
      <c r="TBS7" s="235"/>
      <c r="TBT7" s="236"/>
      <c r="TBU7" s="237"/>
      <c r="TBV7" s="233"/>
      <c r="TBW7" s="234"/>
      <c r="TBX7" s="500"/>
      <c r="TBY7" s="500"/>
      <c r="TBZ7" s="500"/>
      <c r="TCA7" s="235"/>
      <c r="TCB7" s="236"/>
      <c r="TCC7" s="237"/>
      <c r="TCD7" s="233"/>
      <c r="TCE7" s="234"/>
      <c r="TCF7" s="500"/>
      <c r="TCG7" s="500"/>
      <c r="TCH7" s="500"/>
      <c r="TCI7" s="235"/>
      <c r="TCJ7" s="236"/>
      <c r="TCK7" s="237"/>
      <c r="TCL7" s="233"/>
      <c r="TCM7" s="234"/>
      <c r="TCN7" s="500"/>
      <c r="TCO7" s="500"/>
      <c r="TCP7" s="500"/>
      <c r="TCQ7" s="235"/>
      <c r="TCR7" s="236"/>
      <c r="TCS7" s="237"/>
      <c r="TCT7" s="233"/>
      <c r="TCU7" s="234"/>
      <c r="TCV7" s="500"/>
      <c r="TCW7" s="500"/>
      <c r="TCX7" s="500"/>
      <c r="TCY7" s="235"/>
      <c r="TCZ7" s="236"/>
      <c r="TDA7" s="237"/>
      <c r="TDB7" s="233"/>
      <c r="TDC7" s="234"/>
      <c r="TDD7" s="500"/>
      <c r="TDE7" s="500"/>
      <c r="TDF7" s="500"/>
      <c r="TDG7" s="235"/>
      <c r="TDH7" s="236"/>
      <c r="TDI7" s="237"/>
      <c r="TDJ7" s="233"/>
      <c r="TDK7" s="234"/>
      <c r="TDL7" s="500"/>
      <c r="TDM7" s="500"/>
      <c r="TDN7" s="500"/>
      <c r="TDO7" s="235"/>
      <c r="TDP7" s="236"/>
      <c r="TDQ7" s="237"/>
      <c r="TDR7" s="233"/>
      <c r="TDS7" s="234"/>
      <c r="TDT7" s="500"/>
      <c r="TDU7" s="500"/>
      <c r="TDV7" s="500"/>
      <c r="TDW7" s="235"/>
      <c r="TDX7" s="236"/>
      <c r="TDY7" s="237"/>
      <c r="TDZ7" s="233"/>
      <c r="TEA7" s="234"/>
      <c r="TEB7" s="500"/>
      <c r="TEC7" s="500"/>
      <c r="TED7" s="500"/>
      <c r="TEE7" s="235"/>
      <c r="TEF7" s="236"/>
      <c r="TEG7" s="237"/>
      <c r="TEH7" s="233"/>
      <c r="TEI7" s="234"/>
      <c r="TEJ7" s="500"/>
      <c r="TEK7" s="500"/>
      <c r="TEL7" s="500"/>
      <c r="TEM7" s="235"/>
      <c r="TEN7" s="236"/>
      <c r="TEO7" s="237"/>
      <c r="TEP7" s="233"/>
      <c r="TEQ7" s="234"/>
      <c r="TER7" s="500"/>
      <c r="TES7" s="500"/>
      <c r="TET7" s="500"/>
      <c r="TEU7" s="235"/>
      <c r="TEV7" s="236"/>
      <c r="TEW7" s="237"/>
      <c r="TEX7" s="233"/>
      <c r="TEY7" s="234"/>
      <c r="TEZ7" s="500"/>
      <c r="TFA7" s="500"/>
      <c r="TFB7" s="500"/>
      <c r="TFC7" s="235"/>
      <c r="TFD7" s="236"/>
      <c r="TFE7" s="237"/>
      <c r="TFF7" s="233"/>
      <c r="TFG7" s="234"/>
      <c r="TFH7" s="500"/>
      <c r="TFI7" s="500"/>
      <c r="TFJ7" s="500"/>
      <c r="TFK7" s="235"/>
      <c r="TFL7" s="236"/>
      <c r="TFM7" s="237"/>
      <c r="TFN7" s="233"/>
      <c r="TFO7" s="234"/>
      <c r="TFP7" s="500"/>
      <c r="TFQ7" s="500"/>
      <c r="TFR7" s="500"/>
      <c r="TFS7" s="235"/>
      <c r="TFT7" s="236"/>
      <c r="TFU7" s="237"/>
      <c r="TFV7" s="233"/>
      <c r="TFW7" s="234"/>
      <c r="TFX7" s="500"/>
      <c r="TFY7" s="500"/>
      <c r="TFZ7" s="500"/>
      <c r="TGA7" s="235"/>
      <c r="TGB7" s="236"/>
      <c r="TGC7" s="237"/>
      <c r="TGD7" s="233"/>
      <c r="TGE7" s="234"/>
      <c r="TGF7" s="500"/>
      <c r="TGG7" s="500"/>
      <c r="TGH7" s="500"/>
      <c r="TGI7" s="235"/>
      <c r="TGJ7" s="236"/>
      <c r="TGK7" s="237"/>
      <c r="TGL7" s="233"/>
      <c r="TGM7" s="234"/>
      <c r="TGN7" s="500"/>
      <c r="TGO7" s="500"/>
      <c r="TGP7" s="500"/>
      <c r="TGQ7" s="235"/>
      <c r="TGR7" s="236"/>
      <c r="TGS7" s="237"/>
      <c r="TGT7" s="233"/>
      <c r="TGU7" s="234"/>
      <c r="TGV7" s="500"/>
      <c r="TGW7" s="500"/>
      <c r="TGX7" s="500"/>
      <c r="TGY7" s="235"/>
      <c r="TGZ7" s="236"/>
      <c r="THA7" s="237"/>
      <c r="THB7" s="233"/>
      <c r="THC7" s="234"/>
      <c r="THD7" s="500"/>
      <c r="THE7" s="500"/>
      <c r="THF7" s="500"/>
      <c r="THG7" s="235"/>
      <c r="THH7" s="236"/>
      <c r="THI7" s="237"/>
      <c r="THJ7" s="233"/>
      <c r="THK7" s="234"/>
      <c r="THL7" s="500"/>
      <c r="THM7" s="500"/>
      <c r="THN7" s="500"/>
      <c r="THO7" s="235"/>
      <c r="THP7" s="236"/>
      <c r="THQ7" s="237"/>
      <c r="THR7" s="233"/>
      <c r="THS7" s="234"/>
      <c r="THT7" s="500"/>
      <c r="THU7" s="500"/>
      <c r="THV7" s="500"/>
      <c r="THW7" s="235"/>
      <c r="THX7" s="236"/>
      <c r="THY7" s="237"/>
      <c r="THZ7" s="233"/>
      <c r="TIA7" s="234"/>
      <c r="TIB7" s="500"/>
      <c r="TIC7" s="500"/>
      <c r="TID7" s="500"/>
      <c r="TIE7" s="235"/>
      <c r="TIF7" s="236"/>
      <c r="TIG7" s="237"/>
      <c r="TIH7" s="233"/>
      <c r="TII7" s="234"/>
      <c r="TIJ7" s="500"/>
      <c r="TIK7" s="500"/>
      <c r="TIL7" s="500"/>
      <c r="TIM7" s="235"/>
      <c r="TIN7" s="236"/>
      <c r="TIO7" s="237"/>
      <c r="TIP7" s="233"/>
      <c r="TIQ7" s="234"/>
      <c r="TIR7" s="500"/>
      <c r="TIS7" s="500"/>
      <c r="TIT7" s="500"/>
      <c r="TIU7" s="235"/>
      <c r="TIV7" s="236"/>
      <c r="TIW7" s="237"/>
      <c r="TIX7" s="233"/>
      <c r="TIY7" s="234"/>
      <c r="TIZ7" s="500"/>
      <c r="TJA7" s="500"/>
      <c r="TJB7" s="500"/>
      <c r="TJC7" s="235"/>
      <c r="TJD7" s="236"/>
      <c r="TJE7" s="237"/>
      <c r="TJF7" s="233"/>
      <c r="TJG7" s="234"/>
      <c r="TJH7" s="500"/>
      <c r="TJI7" s="500"/>
      <c r="TJJ7" s="500"/>
      <c r="TJK7" s="235"/>
      <c r="TJL7" s="236"/>
      <c r="TJM7" s="237"/>
      <c r="TJN7" s="233"/>
      <c r="TJO7" s="234"/>
      <c r="TJP7" s="500"/>
      <c r="TJQ7" s="500"/>
      <c r="TJR7" s="500"/>
      <c r="TJS7" s="235"/>
      <c r="TJT7" s="236"/>
      <c r="TJU7" s="237"/>
      <c r="TJV7" s="233"/>
      <c r="TJW7" s="234"/>
      <c r="TJX7" s="500"/>
      <c r="TJY7" s="500"/>
      <c r="TJZ7" s="500"/>
      <c r="TKA7" s="235"/>
      <c r="TKB7" s="236"/>
      <c r="TKC7" s="237"/>
      <c r="TKD7" s="233"/>
      <c r="TKE7" s="234"/>
      <c r="TKF7" s="500"/>
      <c r="TKG7" s="500"/>
      <c r="TKH7" s="500"/>
      <c r="TKI7" s="235"/>
      <c r="TKJ7" s="236"/>
      <c r="TKK7" s="237"/>
      <c r="TKL7" s="233"/>
      <c r="TKM7" s="234"/>
      <c r="TKN7" s="500"/>
      <c r="TKO7" s="500"/>
      <c r="TKP7" s="500"/>
      <c r="TKQ7" s="235"/>
      <c r="TKR7" s="236"/>
      <c r="TKS7" s="237"/>
      <c r="TKT7" s="233"/>
      <c r="TKU7" s="234"/>
      <c r="TKV7" s="500"/>
      <c r="TKW7" s="500"/>
      <c r="TKX7" s="500"/>
      <c r="TKY7" s="235"/>
      <c r="TKZ7" s="236"/>
      <c r="TLA7" s="237"/>
      <c r="TLB7" s="233"/>
      <c r="TLC7" s="234"/>
      <c r="TLD7" s="500"/>
      <c r="TLE7" s="500"/>
      <c r="TLF7" s="500"/>
      <c r="TLG7" s="235"/>
      <c r="TLH7" s="236"/>
      <c r="TLI7" s="237"/>
      <c r="TLJ7" s="233"/>
      <c r="TLK7" s="234"/>
      <c r="TLL7" s="500"/>
      <c r="TLM7" s="500"/>
      <c r="TLN7" s="500"/>
      <c r="TLO7" s="235"/>
      <c r="TLP7" s="236"/>
      <c r="TLQ7" s="237"/>
      <c r="TLR7" s="233"/>
      <c r="TLS7" s="234"/>
      <c r="TLT7" s="500"/>
      <c r="TLU7" s="500"/>
      <c r="TLV7" s="500"/>
      <c r="TLW7" s="235"/>
      <c r="TLX7" s="236"/>
      <c r="TLY7" s="237"/>
      <c r="TLZ7" s="233"/>
      <c r="TMA7" s="234"/>
      <c r="TMB7" s="500"/>
      <c r="TMC7" s="500"/>
      <c r="TMD7" s="500"/>
      <c r="TME7" s="235"/>
      <c r="TMF7" s="236"/>
      <c r="TMG7" s="237"/>
      <c r="TMH7" s="233"/>
      <c r="TMI7" s="234"/>
      <c r="TMJ7" s="500"/>
      <c r="TMK7" s="500"/>
      <c r="TML7" s="500"/>
      <c r="TMM7" s="235"/>
      <c r="TMN7" s="236"/>
      <c r="TMO7" s="237"/>
      <c r="TMP7" s="233"/>
      <c r="TMQ7" s="234"/>
      <c r="TMR7" s="500"/>
      <c r="TMS7" s="500"/>
      <c r="TMT7" s="500"/>
      <c r="TMU7" s="235"/>
      <c r="TMV7" s="236"/>
      <c r="TMW7" s="237"/>
      <c r="TMX7" s="233"/>
      <c r="TMY7" s="234"/>
      <c r="TMZ7" s="500"/>
      <c r="TNA7" s="500"/>
      <c r="TNB7" s="500"/>
      <c r="TNC7" s="235"/>
      <c r="TND7" s="236"/>
      <c r="TNE7" s="237"/>
      <c r="TNF7" s="233"/>
      <c r="TNG7" s="234"/>
      <c r="TNH7" s="500"/>
      <c r="TNI7" s="500"/>
      <c r="TNJ7" s="500"/>
      <c r="TNK7" s="235"/>
      <c r="TNL7" s="236"/>
      <c r="TNM7" s="237"/>
      <c r="TNN7" s="233"/>
      <c r="TNO7" s="234"/>
      <c r="TNP7" s="500"/>
      <c r="TNQ7" s="500"/>
      <c r="TNR7" s="500"/>
      <c r="TNS7" s="235"/>
      <c r="TNT7" s="236"/>
      <c r="TNU7" s="237"/>
      <c r="TNV7" s="233"/>
      <c r="TNW7" s="234"/>
      <c r="TNX7" s="500"/>
      <c r="TNY7" s="500"/>
      <c r="TNZ7" s="500"/>
      <c r="TOA7" s="235"/>
      <c r="TOB7" s="236"/>
      <c r="TOC7" s="237"/>
      <c r="TOD7" s="233"/>
      <c r="TOE7" s="234"/>
      <c r="TOF7" s="500"/>
      <c r="TOG7" s="500"/>
      <c r="TOH7" s="500"/>
      <c r="TOI7" s="235"/>
      <c r="TOJ7" s="236"/>
      <c r="TOK7" s="237"/>
      <c r="TOL7" s="233"/>
      <c r="TOM7" s="234"/>
      <c r="TON7" s="500"/>
      <c r="TOO7" s="500"/>
      <c r="TOP7" s="500"/>
      <c r="TOQ7" s="235"/>
      <c r="TOR7" s="236"/>
      <c r="TOS7" s="237"/>
      <c r="TOT7" s="233"/>
      <c r="TOU7" s="234"/>
      <c r="TOV7" s="500"/>
      <c r="TOW7" s="500"/>
      <c r="TOX7" s="500"/>
      <c r="TOY7" s="235"/>
      <c r="TOZ7" s="236"/>
      <c r="TPA7" s="237"/>
      <c r="TPB7" s="233"/>
      <c r="TPC7" s="234"/>
      <c r="TPD7" s="500"/>
      <c r="TPE7" s="500"/>
      <c r="TPF7" s="500"/>
      <c r="TPG7" s="235"/>
      <c r="TPH7" s="236"/>
      <c r="TPI7" s="237"/>
      <c r="TPJ7" s="233"/>
      <c r="TPK7" s="234"/>
      <c r="TPL7" s="500"/>
      <c r="TPM7" s="500"/>
      <c r="TPN7" s="500"/>
      <c r="TPO7" s="235"/>
      <c r="TPP7" s="236"/>
      <c r="TPQ7" s="237"/>
      <c r="TPR7" s="233"/>
      <c r="TPS7" s="234"/>
      <c r="TPT7" s="500"/>
      <c r="TPU7" s="500"/>
      <c r="TPV7" s="500"/>
      <c r="TPW7" s="235"/>
      <c r="TPX7" s="236"/>
      <c r="TPY7" s="237"/>
      <c r="TPZ7" s="233"/>
      <c r="TQA7" s="234"/>
      <c r="TQB7" s="500"/>
      <c r="TQC7" s="500"/>
      <c r="TQD7" s="500"/>
      <c r="TQE7" s="235"/>
      <c r="TQF7" s="236"/>
      <c r="TQG7" s="237"/>
      <c r="TQH7" s="233"/>
      <c r="TQI7" s="234"/>
      <c r="TQJ7" s="500"/>
      <c r="TQK7" s="500"/>
      <c r="TQL7" s="500"/>
      <c r="TQM7" s="235"/>
      <c r="TQN7" s="236"/>
      <c r="TQO7" s="237"/>
      <c r="TQP7" s="233"/>
      <c r="TQQ7" s="234"/>
      <c r="TQR7" s="500"/>
      <c r="TQS7" s="500"/>
      <c r="TQT7" s="500"/>
      <c r="TQU7" s="235"/>
      <c r="TQV7" s="236"/>
      <c r="TQW7" s="237"/>
      <c r="TQX7" s="233"/>
      <c r="TQY7" s="234"/>
      <c r="TQZ7" s="500"/>
      <c r="TRA7" s="500"/>
      <c r="TRB7" s="500"/>
      <c r="TRC7" s="235"/>
      <c r="TRD7" s="236"/>
      <c r="TRE7" s="237"/>
      <c r="TRF7" s="233"/>
      <c r="TRG7" s="234"/>
      <c r="TRH7" s="500"/>
      <c r="TRI7" s="500"/>
      <c r="TRJ7" s="500"/>
      <c r="TRK7" s="235"/>
      <c r="TRL7" s="236"/>
      <c r="TRM7" s="237"/>
      <c r="TRN7" s="233"/>
      <c r="TRO7" s="234"/>
      <c r="TRP7" s="500"/>
      <c r="TRQ7" s="500"/>
      <c r="TRR7" s="500"/>
      <c r="TRS7" s="235"/>
      <c r="TRT7" s="236"/>
      <c r="TRU7" s="237"/>
      <c r="TRV7" s="233"/>
      <c r="TRW7" s="234"/>
      <c r="TRX7" s="500"/>
      <c r="TRY7" s="500"/>
      <c r="TRZ7" s="500"/>
      <c r="TSA7" s="235"/>
      <c r="TSB7" s="236"/>
      <c r="TSC7" s="237"/>
      <c r="TSD7" s="233"/>
      <c r="TSE7" s="234"/>
      <c r="TSF7" s="500"/>
      <c r="TSG7" s="500"/>
      <c r="TSH7" s="500"/>
      <c r="TSI7" s="235"/>
      <c r="TSJ7" s="236"/>
      <c r="TSK7" s="237"/>
      <c r="TSL7" s="233"/>
      <c r="TSM7" s="234"/>
      <c r="TSN7" s="500"/>
      <c r="TSO7" s="500"/>
      <c r="TSP7" s="500"/>
      <c r="TSQ7" s="235"/>
      <c r="TSR7" s="236"/>
      <c r="TSS7" s="237"/>
      <c r="TST7" s="233"/>
      <c r="TSU7" s="234"/>
      <c r="TSV7" s="500"/>
      <c r="TSW7" s="500"/>
      <c r="TSX7" s="500"/>
      <c r="TSY7" s="235"/>
      <c r="TSZ7" s="236"/>
      <c r="TTA7" s="237"/>
      <c r="TTB7" s="233"/>
      <c r="TTC7" s="234"/>
      <c r="TTD7" s="500"/>
      <c r="TTE7" s="500"/>
      <c r="TTF7" s="500"/>
      <c r="TTG7" s="235"/>
      <c r="TTH7" s="236"/>
      <c r="TTI7" s="237"/>
      <c r="TTJ7" s="233"/>
      <c r="TTK7" s="234"/>
      <c r="TTL7" s="500"/>
      <c r="TTM7" s="500"/>
      <c r="TTN7" s="500"/>
      <c r="TTO7" s="235"/>
      <c r="TTP7" s="236"/>
      <c r="TTQ7" s="237"/>
      <c r="TTR7" s="233"/>
      <c r="TTS7" s="234"/>
      <c r="TTT7" s="500"/>
      <c r="TTU7" s="500"/>
      <c r="TTV7" s="500"/>
      <c r="TTW7" s="235"/>
      <c r="TTX7" s="236"/>
      <c r="TTY7" s="237"/>
      <c r="TTZ7" s="233"/>
      <c r="TUA7" s="234"/>
      <c r="TUB7" s="500"/>
      <c r="TUC7" s="500"/>
      <c r="TUD7" s="500"/>
      <c r="TUE7" s="235"/>
      <c r="TUF7" s="236"/>
      <c r="TUG7" s="237"/>
      <c r="TUH7" s="233"/>
      <c r="TUI7" s="234"/>
      <c r="TUJ7" s="500"/>
      <c r="TUK7" s="500"/>
      <c r="TUL7" s="500"/>
      <c r="TUM7" s="235"/>
      <c r="TUN7" s="236"/>
      <c r="TUO7" s="237"/>
      <c r="TUP7" s="233"/>
      <c r="TUQ7" s="234"/>
      <c r="TUR7" s="500"/>
      <c r="TUS7" s="500"/>
      <c r="TUT7" s="500"/>
      <c r="TUU7" s="235"/>
      <c r="TUV7" s="236"/>
      <c r="TUW7" s="237"/>
      <c r="TUX7" s="233"/>
      <c r="TUY7" s="234"/>
      <c r="TUZ7" s="500"/>
      <c r="TVA7" s="500"/>
      <c r="TVB7" s="500"/>
      <c r="TVC7" s="235"/>
      <c r="TVD7" s="236"/>
      <c r="TVE7" s="237"/>
      <c r="TVF7" s="233"/>
      <c r="TVG7" s="234"/>
      <c r="TVH7" s="500"/>
      <c r="TVI7" s="500"/>
      <c r="TVJ7" s="500"/>
      <c r="TVK7" s="235"/>
      <c r="TVL7" s="236"/>
      <c r="TVM7" s="237"/>
      <c r="TVN7" s="233"/>
      <c r="TVO7" s="234"/>
      <c r="TVP7" s="500"/>
      <c r="TVQ7" s="500"/>
      <c r="TVR7" s="500"/>
      <c r="TVS7" s="235"/>
      <c r="TVT7" s="236"/>
      <c r="TVU7" s="237"/>
      <c r="TVV7" s="233"/>
      <c r="TVW7" s="234"/>
      <c r="TVX7" s="500"/>
      <c r="TVY7" s="500"/>
      <c r="TVZ7" s="500"/>
      <c r="TWA7" s="235"/>
      <c r="TWB7" s="236"/>
      <c r="TWC7" s="237"/>
      <c r="TWD7" s="233"/>
      <c r="TWE7" s="234"/>
      <c r="TWF7" s="500"/>
      <c r="TWG7" s="500"/>
      <c r="TWH7" s="500"/>
      <c r="TWI7" s="235"/>
      <c r="TWJ7" s="236"/>
      <c r="TWK7" s="237"/>
      <c r="TWL7" s="233"/>
      <c r="TWM7" s="234"/>
      <c r="TWN7" s="500"/>
      <c r="TWO7" s="500"/>
      <c r="TWP7" s="500"/>
      <c r="TWQ7" s="235"/>
      <c r="TWR7" s="236"/>
      <c r="TWS7" s="237"/>
      <c r="TWT7" s="233"/>
      <c r="TWU7" s="234"/>
      <c r="TWV7" s="500"/>
      <c r="TWW7" s="500"/>
      <c r="TWX7" s="500"/>
      <c r="TWY7" s="235"/>
      <c r="TWZ7" s="236"/>
      <c r="TXA7" s="237"/>
      <c r="TXB7" s="233"/>
      <c r="TXC7" s="234"/>
      <c r="TXD7" s="500"/>
      <c r="TXE7" s="500"/>
      <c r="TXF7" s="500"/>
      <c r="TXG7" s="235"/>
      <c r="TXH7" s="236"/>
      <c r="TXI7" s="237"/>
      <c r="TXJ7" s="233"/>
      <c r="TXK7" s="234"/>
      <c r="TXL7" s="500"/>
      <c r="TXM7" s="500"/>
      <c r="TXN7" s="500"/>
      <c r="TXO7" s="235"/>
      <c r="TXP7" s="236"/>
      <c r="TXQ7" s="237"/>
      <c r="TXR7" s="233"/>
      <c r="TXS7" s="234"/>
      <c r="TXT7" s="500"/>
      <c r="TXU7" s="500"/>
      <c r="TXV7" s="500"/>
      <c r="TXW7" s="235"/>
      <c r="TXX7" s="236"/>
      <c r="TXY7" s="237"/>
      <c r="TXZ7" s="233"/>
      <c r="TYA7" s="234"/>
      <c r="TYB7" s="500"/>
      <c r="TYC7" s="500"/>
      <c r="TYD7" s="500"/>
      <c r="TYE7" s="235"/>
      <c r="TYF7" s="236"/>
      <c r="TYG7" s="237"/>
      <c r="TYH7" s="233"/>
      <c r="TYI7" s="234"/>
      <c r="TYJ7" s="500"/>
      <c r="TYK7" s="500"/>
      <c r="TYL7" s="500"/>
      <c r="TYM7" s="235"/>
      <c r="TYN7" s="236"/>
      <c r="TYO7" s="237"/>
      <c r="TYP7" s="233"/>
      <c r="TYQ7" s="234"/>
      <c r="TYR7" s="500"/>
      <c r="TYS7" s="500"/>
      <c r="TYT7" s="500"/>
      <c r="TYU7" s="235"/>
      <c r="TYV7" s="236"/>
      <c r="TYW7" s="237"/>
      <c r="TYX7" s="233"/>
      <c r="TYY7" s="234"/>
      <c r="TYZ7" s="500"/>
      <c r="TZA7" s="500"/>
      <c r="TZB7" s="500"/>
      <c r="TZC7" s="235"/>
      <c r="TZD7" s="236"/>
      <c r="TZE7" s="237"/>
      <c r="TZF7" s="233"/>
      <c r="TZG7" s="234"/>
      <c r="TZH7" s="500"/>
      <c r="TZI7" s="500"/>
      <c r="TZJ7" s="500"/>
      <c r="TZK7" s="235"/>
      <c r="TZL7" s="236"/>
      <c r="TZM7" s="237"/>
      <c r="TZN7" s="233"/>
      <c r="TZO7" s="234"/>
      <c r="TZP7" s="500"/>
      <c r="TZQ7" s="500"/>
      <c r="TZR7" s="500"/>
      <c r="TZS7" s="235"/>
      <c r="TZT7" s="236"/>
      <c r="TZU7" s="237"/>
      <c r="TZV7" s="233"/>
      <c r="TZW7" s="234"/>
      <c r="TZX7" s="500"/>
      <c r="TZY7" s="500"/>
      <c r="TZZ7" s="500"/>
      <c r="UAA7" s="235"/>
      <c r="UAB7" s="236"/>
      <c r="UAC7" s="237"/>
      <c r="UAD7" s="233"/>
      <c r="UAE7" s="234"/>
      <c r="UAF7" s="500"/>
      <c r="UAG7" s="500"/>
      <c r="UAH7" s="500"/>
      <c r="UAI7" s="235"/>
      <c r="UAJ7" s="236"/>
      <c r="UAK7" s="237"/>
      <c r="UAL7" s="233"/>
      <c r="UAM7" s="234"/>
      <c r="UAN7" s="500"/>
      <c r="UAO7" s="500"/>
      <c r="UAP7" s="500"/>
      <c r="UAQ7" s="235"/>
      <c r="UAR7" s="236"/>
      <c r="UAS7" s="237"/>
      <c r="UAT7" s="233"/>
      <c r="UAU7" s="234"/>
      <c r="UAV7" s="500"/>
      <c r="UAW7" s="500"/>
      <c r="UAX7" s="500"/>
      <c r="UAY7" s="235"/>
      <c r="UAZ7" s="236"/>
      <c r="UBA7" s="237"/>
      <c r="UBB7" s="233"/>
      <c r="UBC7" s="234"/>
      <c r="UBD7" s="500"/>
      <c r="UBE7" s="500"/>
      <c r="UBF7" s="500"/>
      <c r="UBG7" s="235"/>
      <c r="UBH7" s="236"/>
      <c r="UBI7" s="237"/>
      <c r="UBJ7" s="233"/>
      <c r="UBK7" s="234"/>
      <c r="UBL7" s="500"/>
      <c r="UBM7" s="500"/>
      <c r="UBN7" s="500"/>
      <c r="UBO7" s="235"/>
      <c r="UBP7" s="236"/>
      <c r="UBQ7" s="237"/>
      <c r="UBR7" s="233"/>
      <c r="UBS7" s="234"/>
      <c r="UBT7" s="500"/>
      <c r="UBU7" s="500"/>
      <c r="UBV7" s="500"/>
      <c r="UBW7" s="235"/>
      <c r="UBX7" s="236"/>
      <c r="UBY7" s="237"/>
      <c r="UBZ7" s="233"/>
      <c r="UCA7" s="234"/>
      <c r="UCB7" s="500"/>
      <c r="UCC7" s="500"/>
      <c r="UCD7" s="500"/>
      <c r="UCE7" s="235"/>
      <c r="UCF7" s="236"/>
      <c r="UCG7" s="237"/>
      <c r="UCH7" s="233"/>
      <c r="UCI7" s="234"/>
      <c r="UCJ7" s="500"/>
      <c r="UCK7" s="500"/>
      <c r="UCL7" s="500"/>
      <c r="UCM7" s="235"/>
      <c r="UCN7" s="236"/>
      <c r="UCO7" s="237"/>
      <c r="UCP7" s="233"/>
      <c r="UCQ7" s="234"/>
      <c r="UCR7" s="500"/>
      <c r="UCS7" s="500"/>
      <c r="UCT7" s="500"/>
      <c r="UCU7" s="235"/>
      <c r="UCV7" s="236"/>
      <c r="UCW7" s="237"/>
      <c r="UCX7" s="233"/>
      <c r="UCY7" s="234"/>
      <c r="UCZ7" s="500"/>
      <c r="UDA7" s="500"/>
      <c r="UDB7" s="500"/>
      <c r="UDC7" s="235"/>
      <c r="UDD7" s="236"/>
      <c r="UDE7" s="237"/>
      <c r="UDF7" s="233"/>
      <c r="UDG7" s="234"/>
      <c r="UDH7" s="500"/>
      <c r="UDI7" s="500"/>
      <c r="UDJ7" s="500"/>
      <c r="UDK7" s="235"/>
      <c r="UDL7" s="236"/>
      <c r="UDM7" s="237"/>
      <c r="UDN7" s="233"/>
      <c r="UDO7" s="234"/>
      <c r="UDP7" s="500"/>
      <c r="UDQ7" s="500"/>
      <c r="UDR7" s="500"/>
      <c r="UDS7" s="235"/>
      <c r="UDT7" s="236"/>
      <c r="UDU7" s="237"/>
      <c r="UDV7" s="233"/>
      <c r="UDW7" s="234"/>
      <c r="UDX7" s="500"/>
      <c r="UDY7" s="500"/>
      <c r="UDZ7" s="500"/>
      <c r="UEA7" s="235"/>
      <c r="UEB7" s="236"/>
      <c r="UEC7" s="237"/>
      <c r="UED7" s="233"/>
      <c r="UEE7" s="234"/>
      <c r="UEF7" s="500"/>
      <c r="UEG7" s="500"/>
      <c r="UEH7" s="500"/>
      <c r="UEI7" s="235"/>
      <c r="UEJ7" s="236"/>
      <c r="UEK7" s="237"/>
      <c r="UEL7" s="233"/>
      <c r="UEM7" s="234"/>
      <c r="UEN7" s="500"/>
      <c r="UEO7" s="500"/>
      <c r="UEP7" s="500"/>
      <c r="UEQ7" s="235"/>
      <c r="UER7" s="236"/>
      <c r="UES7" s="237"/>
      <c r="UET7" s="233"/>
      <c r="UEU7" s="234"/>
      <c r="UEV7" s="500"/>
      <c r="UEW7" s="500"/>
      <c r="UEX7" s="500"/>
      <c r="UEY7" s="235"/>
      <c r="UEZ7" s="236"/>
      <c r="UFA7" s="237"/>
      <c r="UFB7" s="233"/>
      <c r="UFC7" s="234"/>
      <c r="UFD7" s="500"/>
      <c r="UFE7" s="500"/>
      <c r="UFF7" s="500"/>
      <c r="UFG7" s="235"/>
      <c r="UFH7" s="236"/>
      <c r="UFI7" s="237"/>
      <c r="UFJ7" s="233"/>
      <c r="UFK7" s="234"/>
      <c r="UFL7" s="500"/>
      <c r="UFM7" s="500"/>
      <c r="UFN7" s="500"/>
      <c r="UFO7" s="235"/>
      <c r="UFP7" s="236"/>
      <c r="UFQ7" s="237"/>
      <c r="UFR7" s="233"/>
      <c r="UFS7" s="234"/>
      <c r="UFT7" s="500"/>
      <c r="UFU7" s="500"/>
      <c r="UFV7" s="500"/>
      <c r="UFW7" s="235"/>
      <c r="UFX7" s="236"/>
      <c r="UFY7" s="237"/>
      <c r="UFZ7" s="233"/>
      <c r="UGA7" s="234"/>
      <c r="UGB7" s="500"/>
      <c r="UGC7" s="500"/>
      <c r="UGD7" s="500"/>
      <c r="UGE7" s="235"/>
      <c r="UGF7" s="236"/>
      <c r="UGG7" s="237"/>
      <c r="UGH7" s="233"/>
      <c r="UGI7" s="234"/>
      <c r="UGJ7" s="500"/>
      <c r="UGK7" s="500"/>
      <c r="UGL7" s="500"/>
      <c r="UGM7" s="235"/>
      <c r="UGN7" s="236"/>
      <c r="UGO7" s="237"/>
      <c r="UGP7" s="233"/>
      <c r="UGQ7" s="234"/>
      <c r="UGR7" s="500"/>
      <c r="UGS7" s="500"/>
      <c r="UGT7" s="500"/>
      <c r="UGU7" s="235"/>
      <c r="UGV7" s="236"/>
      <c r="UGW7" s="237"/>
      <c r="UGX7" s="233"/>
      <c r="UGY7" s="234"/>
      <c r="UGZ7" s="500"/>
      <c r="UHA7" s="500"/>
      <c r="UHB7" s="500"/>
      <c r="UHC7" s="235"/>
      <c r="UHD7" s="236"/>
      <c r="UHE7" s="237"/>
      <c r="UHF7" s="233"/>
      <c r="UHG7" s="234"/>
      <c r="UHH7" s="500"/>
      <c r="UHI7" s="500"/>
      <c r="UHJ7" s="500"/>
      <c r="UHK7" s="235"/>
      <c r="UHL7" s="236"/>
      <c r="UHM7" s="237"/>
      <c r="UHN7" s="233"/>
      <c r="UHO7" s="234"/>
      <c r="UHP7" s="500"/>
      <c r="UHQ7" s="500"/>
      <c r="UHR7" s="500"/>
      <c r="UHS7" s="235"/>
      <c r="UHT7" s="236"/>
      <c r="UHU7" s="237"/>
      <c r="UHV7" s="233"/>
      <c r="UHW7" s="234"/>
      <c r="UHX7" s="500"/>
      <c r="UHY7" s="500"/>
      <c r="UHZ7" s="500"/>
      <c r="UIA7" s="235"/>
      <c r="UIB7" s="236"/>
      <c r="UIC7" s="237"/>
      <c r="UID7" s="233"/>
      <c r="UIE7" s="234"/>
      <c r="UIF7" s="500"/>
      <c r="UIG7" s="500"/>
      <c r="UIH7" s="500"/>
      <c r="UII7" s="235"/>
      <c r="UIJ7" s="236"/>
      <c r="UIK7" s="237"/>
      <c r="UIL7" s="233"/>
      <c r="UIM7" s="234"/>
      <c r="UIN7" s="500"/>
      <c r="UIO7" s="500"/>
      <c r="UIP7" s="500"/>
      <c r="UIQ7" s="235"/>
      <c r="UIR7" s="236"/>
      <c r="UIS7" s="237"/>
      <c r="UIT7" s="233"/>
      <c r="UIU7" s="234"/>
      <c r="UIV7" s="500"/>
      <c r="UIW7" s="500"/>
      <c r="UIX7" s="500"/>
      <c r="UIY7" s="235"/>
      <c r="UIZ7" s="236"/>
      <c r="UJA7" s="237"/>
      <c r="UJB7" s="233"/>
      <c r="UJC7" s="234"/>
      <c r="UJD7" s="500"/>
      <c r="UJE7" s="500"/>
      <c r="UJF7" s="500"/>
      <c r="UJG7" s="235"/>
      <c r="UJH7" s="236"/>
      <c r="UJI7" s="237"/>
      <c r="UJJ7" s="233"/>
      <c r="UJK7" s="234"/>
      <c r="UJL7" s="500"/>
      <c r="UJM7" s="500"/>
      <c r="UJN7" s="500"/>
      <c r="UJO7" s="235"/>
      <c r="UJP7" s="236"/>
      <c r="UJQ7" s="237"/>
      <c r="UJR7" s="233"/>
      <c r="UJS7" s="234"/>
      <c r="UJT7" s="500"/>
      <c r="UJU7" s="500"/>
      <c r="UJV7" s="500"/>
      <c r="UJW7" s="235"/>
      <c r="UJX7" s="236"/>
      <c r="UJY7" s="237"/>
      <c r="UJZ7" s="233"/>
      <c r="UKA7" s="234"/>
      <c r="UKB7" s="500"/>
      <c r="UKC7" s="500"/>
      <c r="UKD7" s="500"/>
      <c r="UKE7" s="235"/>
      <c r="UKF7" s="236"/>
      <c r="UKG7" s="237"/>
      <c r="UKH7" s="233"/>
      <c r="UKI7" s="234"/>
      <c r="UKJ7" s="500"/>
      <c r="UKK7" s="500"/>
      <c r="UKL7" s="500"/>
      <c r="UKM7" s="235"/>
      <c r="UKN7" s="236"/>
      <c r="UKO7" s="237"/>
      <c r="UKP7" s="233"/>
      <c r="UKQ7" s="234"/>
      <c r="UKR7" s="500"/>
      <c r="UKS7" s="500"/>
      <c r="UKT7" s="500"/>
      <c r="UKU7" s="235"/>
      <c r="UKV7" s="236"/>
      <c r="UKW7" s="237"/>
      <c r="UKX7" s="233"/>
      <c r="UKY7" s="234"/>
      <c r="UKZ7" s="500"/>
      <c r="ULA7" s="500"/>
      <c r="ULB7" s="500"/>
      <c r="ULC7" s="235"/>
      <c r="ULD7" s="236"/>
      <c r="ULE7" s="237"/>
      <c r="ULF7" s="233"/>
      <c r="ULG7" s="234"/>
      <c r="ULH7" s="500"/>
      <c r="ULI7" s="500"/>
      <c r="ULJ7" s="500"/>
      <c r="ULK7" s="235"/>
      <c r="ULL7" s="236"/>
      <c r="ULM7" s="237"/>
      <c r="ULN7" s="233"/>
      <c r="ULO7" s="234"/>
      <c r="ULP7" s="500"/>
      <c r="ULQ7" s="500"/>
      <c r="ULR7" s="500"/>
      <c r="ULS7" s="235"/>
      <c r="ULT7" s="236"/>
      <c r="ULU7" s="237"/>
      <c r="ULV7" s="233"/>
      <c r="ULW7" s="234"/>
      <c r="ULX7" s="500"/>
      <c r="ULY7" s="500"/>
      <c r="ULZ7" s="500"/>
      <c r="UMA7" s="235"/>
      <c r="UMB7" s="236"/>
      <c r="UMC7" s="237"/>
      <c r="UMD7" s="233"/>
      <c r="UME7" s="234"/>
      <c r="UMF7" s="500"/>
      <c r="UMG7" s="500"/>
      <c r="UMH7" s="500"/>
      <c r="UMI7" s="235"/>
      <c r="UMJ7" s="236"/>
      <c r="UMK7" s="237"/>
      <c r="UML7" s="233"/>
      <c r="UMM7" s="234"/>
      <c r="UMN7" s="500"/>
      <c r="UMO7" s="500"/>
      <c r="UMP7" s="500"/>
      <c r="UMQ7" s="235"/>
      <c r="UMR7" s="236"/>
      <c r="UMS7" s="237"/>
      <c r="UMT7" s="233"/>
      <c r="UMU7" s="234"/>
      <c r="UMV7" s="500"/>
      <c r="UMW7" s="500"/>
      <c r="UMX7" s="500"/>
      <c r="UMY7" s="235"/>
      <c r="UMZ7" s="236"/>
      <c r="UNA7" s="237"/>
      <c r="UNB7" s="233"/>
      <c r="UNC7" s="234"/>
      <c r="UND7" s="500"/>
      <c r="UNE7" s="500"/>
      <c r="UNF7" s="500"/>
      <c r="UNG7" s="235"/>
      <c r="UNH7" s="236"/>
      <c r="UNI7" s="237"/>
      <c r="UNJ7" s="233"/>
      <c r="UNK7" s="234"/>
      <c r="UNL7" s="500"/>
      <c r="UNM7" s="500"/>
      <c r="UNN7" s="500"/>
      <c r="UNO7" s="235"/>
      <c r="UNP7" s="236"/>
      <c r="UNQ7" s="237"/>
      <c r="UNR7" s="233"/>
      <c r="UNS7" s="234"/>
      <c r="UNT7" s="500"/>
      <c r="UNU7" s="500"/>
      <c r="UNV7" s="500"/>
      <c r="UNW7" s="235"/>
      <c r="UNX7" s="236"/>
      <c r="UNY7" s="237"/>
      <c r="UNZ7" s="233"/>
      <c r="UOA7" s="234"/>
      <c r="UOB7" s="500"/>
      <c r="UOC7" s="500"/>
      <c r="UOD7" s="500"/>
      <c r="UOE7" s="235"/>
      <c r="UOF7" s="236"/>
      <c r="UOG7" s="237"/>
      <c r="UOH7" s="233"/>
      <c r="UOI7" s="234"/>
      <c r="UOJ7" s="500"/>
      <c r="UOK7" s="500"/>
      <c r="UOL7" s="500"/>
      <c r="UOM7" s="235"/>
      <c r="UON7" s="236"/>
      <c r="UOO7" s="237"/>
      <c r="UOP7" s="233"/>
      <c r="UOQ7" s="234"/>
      <c r="UOR7" s="500"/>
      <c r="UOS7" s="500"/>
      <c r="UOT7" s="500"/>
      <c r="UOU7" s="235"/>
      <c r="UOV7" s="236"/>
      <c r="UOW7" s="237"/>
      <c r="UOX7" s="233"/>
      <c r="UOY7" s="234"/>
      <c r="UOZ7" s="500"/>
      <c r="UPA7" s="500"/>
      <c r="UPB7" s="500"/>
      <c r="UPC7" s="235"/>
      <c r="UPD7" s="236"/>
      <c r="UPE7" s="237"/>
      <c r="UPF7" s="233"/>
      <c r="UPG7" s="234"/>
      <c r="UPH7" s="500"/>
      <c r="UPI7" s="500"/>
      <c r="UPJ7" s="500"/>
      <c r="UPK7" s="235"/>
      <c r="UPL7" s="236"/>
      <c r="UPM7" s="237"/>
      <c r="UPN7" s="233"/>
      <c r="UPO7" s="234"/>
      <c r="UPP7" s="500"/>
      <c r="UPQ7" s="500"/>
      <c r="UPR7" s="500"/>
      <c r="UPS7" s="235"/>
      <c r="UPT7" s="236"/>
      <c r="UPU7" s="237"/>
      <c r="UPV7" s="233"/>
      <c r="UPW7" s="234"/>
      <c r="UPX7" s="500"/>
      <c r="UPY7" s="500"/>
      <c r="UPZ7" s="500"/>
      <c r="UQA7" s="235"/>
      <c r="UQB7" s="236"/>
      <c r="UQC7" s="237"/>
      <c r="UQD7" s="233"/>
      <c r="UQE7" s="234"/>
      <c r="UQF7" s="500"/>
      <c r="UQG7" s="500"/>
      <c r="UQH7" s="500"/>
      <c r="UQI7" s="235"/>
      <c r="UQJ7" s="236"/>
      <c r="UQK7" s="237"/>
      <c r="UQL7" s="233"/>
      <c r="UQM7" s="234"/>
      <c r="UQN7" s="500"/>
      <c r="UQO7" s="500"/>
      <c r="UQP7" s="500"/>
      <c r="UQQ7" s="235"/>
      <c r="UQR7" s="236"/>
      <c r="UQS7" s="237"/>
      <c r="UQT7" s="233"/>
      <c r="UQU7" s="234"/>
      <c r="UQV7" s="500"/>
      <c r="UQW7" s="500"/>
      <c r="UQX7" s="500"/>
      <c r="UQY7" s="235"/>
      <c r="UQZ7" s="236"/>
      <c r="URA7" s="237"/>
      <c r="URB7" s="233"/>
      <c r="URC7" s="234"/>
      <c r="URD7" s="500"/>
      <c r="URE7" s="500"/>
      <c r="URF7" s="500"/>
      <c r="URG7" s="235"/>
      <c r="URH7" s="236"/>
      <c r="URI7" s="237"/>
      <c r="URJ7" s="233"/>
      <c r="URK7" s="234"/>
      <c r="URL7" s="500"/>
      <c r="URM7" s="500"/>
      <c r="URN7" s="500"/>
      <c r="URO7" s="235"/>
      <c r="URP7" s="236"/>
      <c r="URQ7" s="237"/>
      <c r="URR7" s="233"/>
      <c r="URS7" s="234"/>
      <c r="URT7" s="500"/>
      <c r="URU7" s="500"/>
      <c r="URV7" s="500"/>
      <c r="URW7" s="235"/>
      <c r="URX7" s="236"/>
      <c r="URY7" s="237"/>
      <c r="URZ7" s="233"/>
      <c r="USA7" s="234"/>
      <c r="USB7" s="500"/>
      <c r="USC7" s="500"/>
      <c r="USD7" s="500"/>
      <c r="USE7" s="235"/>
      <c r="USF7" s="236"/>
      <c r="USG7" s="237"/>
      <c r="USH7" s="233"/>
      <c r="USI7" s="234"/>
      <c r="USJ7" s="500"/>
      <c r="USK7" s="500"/>
      <c r="USL7" s="500"/>
      <c r="USM7" s="235"/>
      <c r="USN7" s="236"/>
      <c r="USO7" s="237"/>
      <c r="USP7" s="233"/>
      <c r="USQ7" s="234"/>
      <c r="USR7" s="500"/>
      <c r="USS7" s="500"/>
      <c r="UST7" s="500"/>
      <c r="USU7" s="235"/>
      <c r="USV7" s="236"/>
      <c r="USW7" s="237"/>
      <c r="USX7" s="233"/>
      <c r="USY7" s="234"/>
      <c r="USZ7" s="500"/>
      <c r="UTA7" s="500"/>
      <c r="UTB7" s="500"/>
      <c r="UTC7" s="235"/>
      <c r="UTD7" s="236"/>
      <c r="UTE7" s="237"/>
      <c r="UTF7" s="233"/>
      <c r="UTG7" s="234"/>
      <c r="UTH7" s="500"/>
      <c r="UTI7" s="500"/>
      <c r="UTJ7" s="500"/>
      <c r="UTK7" s="235"/>
      <c r="UTL7" s="236"/>
      <c r="UTM7" s="237"/>
      <c r="UTN7" s="233"/>
      <c r="UTO7" s="234"/>
      <c r="UTP7" s="500"/>
      <c r="UTQ7" s="500"/>
      <c r="UTR7" s="500"/>
      <c r="UTS7" s="235"/>
      <c r="UTT7" s="236"/>
      <c r="UTU7" s="237"/>
      <c r="UTV7" s="233"/>
      <c r="UTW7" s="234"/>
      <c r="UTX7" s="500"/>
      <c r="UTY7" s="500"/>
      <c r="UTZ7" s="500"/>
      <c r="UUA7" s="235"/>
      <c r="UUB7" s="236"/>
      <c r="UUC7" s="237"/>
      <c r="UUD7" s="233"/>
      <c r="UUE7" s="234"/>
      <c r="UUF7" s="500"/>
      <c r="UUG7" s="500"/>
      <c r="UUH7" s="500"/>
      <c r="UUI7" s="235"/>
      <c r="UUJ7" s="236"/>
      <c r="UUK7" s="237"/>
      <c r="UUL7" s="233"/>
      <c r="UUM7" s="234"/>
      <c r="UUN7" s="500"/>
      <c r="UUO7" s="500"/>
      <c r="UUP7" s="500"/>
      <c r="UUQ7" s="235"/>
      <c r="UUR7" s="236"/>
      <c r="UUS7" s="237"/>
      <c r="UUT7" s="233"/>
      <c r="UUU7" s="234"/>
      <c r="UUV7" s="500"/>
      <c r="UUW7" s="500"/>
      <c r="UUX7" s="500"/>
      <c r="UUY7" s="235"/>
      <c r="UUZ7" s="236"/>
      <c r="UVA7" s="237"/>
      <c r="UVB7" s="233"/>
      <c r="UVC7" s="234"/>
      <c r="UVD7" s="500"/>
      <c r="UVE7" s="500"/>
      <c r="UVF7" s="500"/>
      <c r="UVG7" s="235"/>
      <c r="UVH7" s="236"/>
      <c r="UVI7" s="237"/>
      <c r="UVJ7" s="233"/>
      <c r="UVK7" s="234"/>
      <c r="UVL7" s="500"/>
      <c r="UVM7" s="500"/>
      <c r="UVN7" s="500"/>
      <c r="UVO7" s="235"/>
      <c r="UVP7" s="236"/>
      <c r="UVQ7" s="237"/>
      <c r="UVR7" s="233"/>
      <c r="UVS7" s="234"/>
      <c r="UVT7" s="500"/>
      <c r="UVU7" s="500"/>
      <c r="UVV7" s="500"/>
      <c r="UVW7" s="235"/>
      <c r="UVX7" s="236"/>
      <c r="UVY7" s="237"/>
      <c r="UVZ7" s="233"/>
      <c r="UWA7" s="234"/>
      <c r="UWB7" s="500"/>
      <c r="UWC7" s="500"/>
      <c r="UWD7" s="500"/>
      <c r="UWE7" s="235"/>
      <c r="UWF7" s="236"/>
      <c r="UWG7" s="237"/>
      <c r="UWH7" s="233"/>
      <c r="UWI7" s="234"/>
      <c r="UWJ7" s="500"/>
      <c r="UWK7" s="500"/>
      <c r="UWL7" s="500"/>
      <c r="UWM7" s="235"/>
      <c r="UWN7" s="236"/>
      <c r="UWO7" s="237"/>
      <c r="UWP7" s="233"/>
      <c r="UWQ7" s="234"/>
      <c r="UWR7" s="500"/>
      <c r="UWS7" s="500"/>
      <c r="UWT7" s="500"/>
      <c r="UWU7" s="235"/>
      <c r="UWV7" s="236"/>
      <c r="UWW7" s="237"/>
      <c r="UWX7" s="233"/>
      <c r="UWY7" s="234"/>
      <c r="UWZ7" s="500"/>
      <c r="UXA7" s="500"/>
      <c r="UXB7" s="500"/>
      <c r="UXC7" s="235"/>
      <c r="UXD7" s="236"/>
      <c r="UXE7" s="237"/>
      <c r="UXF7" s="233"/>
      <c r="UXG7" s="234"/>
      <c r="UXH7" s="500"/>
      <c r="UXI7" s="500"/>
      <c r="UXJ7" s="500"/>
      <c r="UXK7" s="235"/>
      <c r="UXL7" s="236"/>
      <c r="UXM7" s="237"/>
      <c r="UXN7" s="233"/>
      <c r="UXO7" s="234"/>
      <c r="UXP7" s="500"/>
      <c r="UXQ7" s="500"/>
      <c r="UXR7" s="500"/>
      <c r="UXS7" s="235"/>
      <c r="UXT7" s="236"/>
      <c r="UXU7" s="237"/>
      <c r="UXV7" s="233"/>
      <c r="UXW7" s="234"/>
      <c r="UXX7" s="500"/>
      <c r="UXY7" s="500"/>
      <c r="UXZ7" s="500"/>
      <c r="UYA7" s="235"/>
      <c r="UYB7" s="236"/>
      <c r="UYC7" s="237"/>
      <c r="UYD7" s="233"/>
      <c r="UYE7" s="234"/>
      <c r="UYF7" s="500"/>
      <c r="UYG7" s="500"/>
      <c r="UYH7" s="500"/>
      <c r="UYI7" s="235"/>
      <c r="UYJ7" s="236"/>
      <c r="UYK7" s="237"/>
      <c r="UYL7" s="233"/>
      <c r="UYM7" s="234"/>
      <c r="UYN7" s="500"/>
      <c r="UYO7" s="500"/>
      <c r="UYP7" s="500"/>
      <c r="UYQ7" s="235"/>
      <c r="UYR7" s="236"/>
      <c r="UYS7" s="237"/>
      <c r="UYT7" s="233"/>
      <c r="UYU7" s="234"/>
      <c r="UYV7" s="500"/>
      <c r="UYW7" s="500"/>
      <c r="UYX7" s="500"/>
      <c r="UYY7" s="235"/>
      <c r="UYZ7" s="236"/>
      <c r="UZA7" s="237"/>
      <c r="UZB7" s="233"/>
      <c r="UZC7" s="234"/>
      <c r="UZD7" s="500"/>
      <c r="UZE7" s="500"/>
      <c r="UZF7" s="500"/>
      <c r="UZG7" s="235"/>
      <c r="UZH7" s="236"/>
      <c r="UZI7" s="237"/>
      <c r="UZJ7" s="233"/>
      <c r="UZK7" s="234"/>
      <c r="UZL7" s="500"/>
      <c r="UZM7" s="500"/>
      <c r="UZN7" s="500"/>
      <c r="UZO7" s="235"/>
      <c r="UZP7" s="236"/>
      <c r="UZQ7" s="237"/>
      <c r="UZR7" s="233"/>
      <c r="UZS7" s="234"/>
      <c r="UZT7" s="500"/>
      <c r="UZU7" s="500"/>
      <c r="UZV7" s="500"/>
      <c r="UZW7" s="235"/>
      <c r="UZX7" s="236"/>
      <c r="UZY7" s="237"/>
      <c r="UZZ7" s="233"/>
      <c r="VAA7" s="234"/>
      <c r="VAB7" s="500"/>
      <c r="VAC7" s="500"/>
      <c r="VAD7" s="500"/>
      <c r="VAE7" s="235"/>
      <c r="VAF7" s="236"/>
      <c r="VAG7" s="237"/>
      <c r="VAH7" s="233"/>
      <c r="VAI7" s="234"/>
      <c r="VAJ7" s="500"/>
      <c r="VAK7" s="500"/>
      <c r="VAL7" s="500"/>
      <c r="VAM7" s="235"/>
      <c r="VAN7" s="236"/>
      <c r="VAO7" s="237"/>
      <c r="VAP7" s="233"/>
      <c r="VAQ7" s="234"/>
      <c r="VAR7" s="500"/>
      <c r="VAS7" s="500"/>
      <c r="VAT7" s="500"/>
      <c r="VAU7" s="235"/>
      <c r="VAV7" s="236"/>
      <c r="VAW7" s="237"/>
      <c r="VAX7" s="233"/>
      <c r="VAY7" s="234"/>
      <c r="VAZ7" s="500"/>
      <c r="VBA7" s="500"/>
      <c r="VBB7" s="500"/>
      <c r="VBC7" s="235"/>
      <c r="VBD7" s="236"/>
      <c r="VBE7" s="237"/>
      <c r="VBF7" s="233"/>
      <c r="VBG7" s="234"/>
      <c r="VBH7" s="500"/>
      <c r="VBI7" s="500"/>
      <c r="VBJ7" s="500"/>
      <c r="VBK7" s="235"/>
      <c r="VBL7" s="236"/>
      <c r="VBM7" s="237"/>
      <c r="VBN7" s="233"/>
      <c r="VBO7" s="234"/>
      <c r="VBP7" s="500"/>
      <c r="VBQ7" s="500"/>
      <c r="VBR7" s="500"/>
      <c r="VBS7" s="235"/>
      <c r="VBT7" s="236"/>
      <c r="VBU7" s="237"/>
      <c r="VBV7" s="233"/>
      <c r="VBW7" s="234"/>
      <c r="VBX7" s="500"/>
      <c r="VBY7" s="500"/>
      <c r="VBZ7" s="500"/>
      <c r="VCA7" s="235"/>
      <c r="VCB7" s="236"/>
      <c r="VCC7" s="237"/>
      <c r="VCD7" s="233"/>
      <c r="VCE7" s="234"/>
      <c r="VCF7" s="500"/>
      <c r="VCG7" s="500"/>
      <c r="VCH7" s="500"/>
      <c r="VCI7" s="235"/>
      <c r="VCJ7" s="236"/>
      <c r="VCK7" s="237"/>
      <c r="VCL7" s="233"/>
      <c r="VCM7" s="234"/>
      <c r="VCN7" s="500"/>
      <c r="VCO7" s="500"/>
      <c r="VCP7" s="500"/>
      <c r="VCQ7" s="235"/>
      <c r="VCR7" s="236"/>
      <c r="VCS7" s="237"/>
      <c r="VCT7" s="233"/>
      <c r="VCU7" s="234"/>
      <c r="VCV7" s="500"/>
      <c r="VCW7" s="500"/>
      <c r="VCX7" s="500"/>
      <c r="VCY7" s="235"/>
      <c r="VCZ7" s="236"/>
      <c r="VDA7" s="237"/>
      <c r="VDB7" s="233"/>
      <c r="VDC7" s="234"/>
      <c r="VDD7" s="500"/>
      <c r="VDE7" s="500"/>
      <c r="VDF7" s="500"/>
      <c r="VDG7" s="235"/>
      <c r="VDH7" s="236"/>
      <c r="VDI7" s="237"/>
      <c r="VDJ7" s="233"/>
      <c r="VDK7" s="234"/>
      <c r="VDL7" s="500"/>
      <c r="VDM7" s="500"/>
      <c r="VDN7" s="500"/>
      <c r="VDO7" s="235"/>
      <c r="VDP7" s="236"/>
      <c r="VDQ7" s="237"/>
      <c r="VDR7" s="233"/>
      <c r="VDS7" s="234"/>
      <c r="VDT7" s="500"/>
      <c r="VDU7" s="500"/>
      <c r="VDV7" s="500"/>
      <c r="VDW7" s="235"/>
      <c r="VDX7" s="236"/>
      <c r="VDY7" s="237"/>
      <c r="VDZ7" s="233"/>
      <c r="VEA7" s="234"/>
      <c r="VEB7" s="500"/>
      <c r="VEC7" s="500"/>
      <c r="VED7" s="500"/>
      <c r="VEE7" s="235"/>
      <c r="VEF7" s="236"/>
      <c r="VEG7" s="237"/>
      <c r="VEH7" s="233"/>
      <c r="VEI7" s="234"/>
      <c r="VEJ7" s="500"/>
      <c r="VEK7" s="500"/>
      <c r="VEL7" s="500"/>
      <c r="VEM7" s="235"/>
      <c r="VEN7" s="236"/>
      <c r="VEO7" s="237"/>
      <c r="VEP7" s="233"/>
      <c r="VEQ7" s="234"/>
      <c r="VER7" s="500"/>
      <c r="VES7" s="500"/>
      <c r="VET7" s="500"/>
      <c r="VEU7" s="235"/>
      <c r="VEV7" s="236"/>
      <c r="VEW7" s="237"/>
      <c r="VEX7" s="233"/>
      <c r="VEY7" s="234"/>
      <c r="VEZ7" s="500"/>
      <c r="VFA7" s="500"/>
      <c r="VFB7" s="500"/>
      <c r="VFC7" s="235"/>
      <c r="VFD7" s="236"/>
      <c r="VFE7" s="237"/>
      <c r="VFF7" s="233"/>
      <c r="VFG7" s="234"/>
      <c r="VFH7" s="500"/>
      <c r="VFI7" s="500"/>
      <c r="VFJ7" s="500"/>
      <c r="VFK7" s="235"/>
      <c r="VFL7" s="236"/>
      <c r="VFM7" s="237"/>
      <c r="VFN7" s="233"/>
      <c r="VFO7" s="234"/>
      <c r="VFP7" s="500"/>
      <c r="VFQ7" s="500"/>
      <c r="VFR7" s="500"/>
      <c r="VFS7" s="235"/>
      <c r="VFT7" s="236"/>
      <c r="VFU7" s="237"/>
      <c r="VFV7" s="233"/>
      <c r="VFW7" s="234"/>
      <c r="VFX7" s="500"/>
      <c r="VFY7" s="500"/>
      <c r="VFZ7" s="500"/>
      <c r="VGA7" s="235"/>
      <c r="VGB7" s="236"/>
      <c r="VGC7" s="237"/>
      <c r="VGD7" s="233"/>
      <c r="VGE7" s="234"/>
      <c r="VGF7" s="500"/>
      <c r="VGG7" s="500"/>
      <c r="VGH7" s="500"/>
      <c r="VGI7" s="235"/>
      <c r="VGJ7" s="236"/>
      <c r="VGK7" s="237"/>
      <c r="VGL7" s="233"/>
      <c r="VGM7" s="234"/>
      <c r="VGN7" s="500"/>
      <c r="VGO7" s="500"/>
      <c r="VGP7" s="500"/>
      <c r="VGQ7" s="235"/>
      <c r="VGR7" s="236"/>
      <c r="VGS7" s="237"/>
      <c r="VGT7" s="233"/>
      <c r="VGU7" s="234"/>
      <c r="VGV7" s="500"/>
      <c r="VGW7" s="500"/>
      <c r="VGX7" s="500"/>
      <c r="VGY7" s="235"/>
      <c r="VGZ7" s="236"/>
      <c r="VHA7" s="237"/>
      <c r="VHB7" s="233"/>
      <c r="VHC7" s="234"/>
      <c r="VHD7" s="500"/>
      <c r="VHE7" s="500"/>
      <c r="VHF7" s="500"/>
      <c r="VHG7" s="235"/>
      <c r="VHH7" s="236"/>
      <c r="VHI7" s="237"/>
      <c r="VHJ7" s="233"/>
      <c r="VHK7" s="234"/>
      <c r="VHL7" s="500"/>
      <c r="VHM7" s="500"/>
      <c r="VHN7" s="500"/>
      <c r="VHO7" s="235"/>
      <c r="VHP7" s="236"/>
      <c r="VHQ7" s="237"/>
      <c r="VHR7" s="233"/>
      <c r="VHS7" s="234"/>
      <c r="VHT7" s="500"/>
      <c r="VHU7" s="500"/>
      <c r="VHV7" s="500"/>
      <c r="VHW7" s="235"/>
      <c r="VHX7" s="236"/>
      <c r="VHY7" s="237"/>
      <c r="VHZ7" s="233"/>
      <c r="VIA7" s="234"/>
      <c r="VIB7" s="500"/>
      <c r="VIC7" s="500"/>
      <c r="VID7" s="500"/>
      <c r="VIE7" s="235"/>
      <c r="VIF7" s="236"/>
      <c r="VIG7" s="237"/>
      <c r="VIH7" s="233"/>
      <c r="VII7" s="234"/>
      <c r="VIJ7" s="500"/>
      <c r="VIK7" s="500"/>
      <c r="VIL7" s="500"/>
      <c r="VIM7" s="235"/>
      <c r="VIN7" s="236"/>
      <c r="VIO7" s="237"/>
      <c r="VIP7" s="233"/>
      <c r="VIQ7" s="234"/>
      <c r="VIR7" s="500"/>
      <c r="VIS7" s="500"/>
      <c r="VIT7" s="500"/>
      <c r="VIU7" s="235"/>
      <c r="VIV7" s="236"/>
      <c r="VIW7" s="237"/>
      <c r="VIX7" s="233"/>
      <c r="VIY7" s="234"/>
      <c r="VIZ7" s="500"/>
      <c r="VJA7" s="500"/>
      <c r="VJB7" s="500"/>
      <c r="VJC7" s="235"/>
      <c r="VJD7" s="236"/>
      <c r="VJE7" s="237"/>
      <c r="VJF7" s="233"/>
      <c r="VJG7" s="234"/>
      <c r="VJH7" s="500"/>
      <c r="VJI7" s="500"/>
      <c r="VJJ7" s="500"/>
      <c r="VJK7" s="235"/>
      <c r="VJL7" s="236"/>
      <c r="VJM7" s="237"/>
      <c r="VJN7" s="233"/>
      <c r="VJO7" s="234"/>
      <c r="VJP7" s="500"/>
      <c r="VJQ7" s="500"/>
      <c r="VJR7" s="500"/>
      <c r="VJS7" s="235"/>
      <c r="VJT7" s="236"/>
      <c r="VJU7" s="237"/>
      <c r="VJV7" s="233"/>
      <c r="VJW7" s="234"/>
      <c r="VJX7" s="500"/>
      <c r="VJY7" s="500"/>
      <c r="VJZ7" s="500"/>
      <c r="VKA7" s="235"/>
      <c r="VKB7" s="236"/>
      <c r="VKC7" s="237"/>
      <c r="VKD7" s="233"/>
      <c r="VKE7" s="234"/>
      <c r="VKF7" s="500"/>
      <c r="VKG7" s="500"/>
      <c r="VKH7" s="500"/>
      <c r="VKI7" s="235"/>
      <c r="VKJ7" s="236"/>
      <c r="VKK7" s="237"/>
      <c r="VKL7" s="233"/>
      <c r="VKM7" s="234"/>
      <c r="VKN7" s="500"/>
      <c r="VKO7" s="500"/>
      <c r="VKP7" s="500"/>
      <c r="VKQ7" s="235"/>
      <c r="VKR7" s="236"/>
      <c r="VKS7" s="237"/>
      <c r="VKT7" s="233"/>
      <c r="VKU7" s="234"/>
      <c r="VKV7" s="500"/>
      <c r="VKW7" s="500"/>
      <c r="VKX7" s="500"/>
      <c r="VKY7" s="235"/>
      <c r="VKZ7" s="236"/>
      <c r="VLA7" s="237"/>
      <c r="VLB7" s="233"/>
      <c r="VLC7" s="234"/>
      <c r="VLD7" s="500"/>
      <c r="VLE7" s="500"/>
      <c r="VLF7" s="500"/>
      <c r="VLG7" s="235"/>
      <c r="VLH7" s="236"/>
      <c r="VLI7" s="237"/>
      <c r="VLJ7" s="233"/>
      <c r="VLK7" s="234"/>
      <c r="VLL7" s="500"/>
      <c r="VLM7" s="500"/>
      <c r="VLN7" s="500"/>
      <c r="VLO7" s="235"/>
      <c r="VLP7" s="236"/>
      <c r="VLQ7" s="237"/>
      <c r="VLR7" s="233"/>
      <c r="VLS7" s="234"/>
      <c r="VLT7" s="500"/>
      <c r="VLU7" s="500"/>
      <c r="VLV7" s="500"/>
      <c r="VLW7" s="235"/>
      <c r="VLX7" s="236"/>
      <c r="VLY7" s="237"/>
      <c r="VLZ7" s="233"/>
      <c r="VMA7" s="234"/>
      <c r="VMB7" s="500"/>
      <c r="VMC7" s="500"/>
      <c r="VMD7" s="500"/>
      <c r="VME7" s="235"/>
      <c r="VMF7" s="236"/>
      <c r="VMG7" s="237"/>
      <c r="VMH7" s="233"/>
      <c r="VMI7" s="234"/>
      <c r="VMJ7" s="500"/>
      <c r="VMK7" s="500"/>
      <c r="VML7" s="500"/>
      <c r="VMM7" s="235"/>
      <c r="VMN7" s="236"/>
      <c r="VMO7" s="237"/>
      <c r="VMP7" s="233"/>
      <c r="VMQ7" s="234"/>
      <c r="VMR7" s="500"/>
      <c r="VMS7" s="500"/>
      <c r="VMT7" s="500"/>
      <c r="VMU7" s="235"/>
      <c r="VMV7" s="236"/>
      <c r="VMW7" s="237"/>
      <c r="VMX7" s="233"/>
      <c r="VMY7" s="234"/>
      <c r="VMZ7" s="500"/>
      <c r="VNA7" s="500"/>
      <c r="VNB7" s="500"/>
      <c r="VNC7" s="235"/>
      <c r="VND7" s="236"/>
      <c r="VNE7" s="237"/>
      <c r="VNF7" s="233"/>
      <c r="VNG7" s="234"/>
      <c r="VNH7" s="500"/>
      <c r="VNI7" s="500"/>
      <c r="VNJ7" s="500"/>
      <c r="VNK7" s="235"/>
      <c r="VNL7" s="236"/>
      <c r="VNM7" s="237"/>
      <c r="VNN7" s="233"/>
      <c r="VNO7" s="234"/>
      <c r="VNP7" s="500"/>
      <c r="VNQ7" s="500"/>
      <c r="VNR7" s="500"/>
      <c r="VNS7" s="235"/>
      <c r="VNT7" s="236"/>
      <c r="VNU7" s="237"/>
      <c r="VNV7" s="233"/>
      <c r="VNW7" s="234"/>
      <c r="VNX7" s="500"/>
      <c r="VNY7" s="500"/>
      <c r="VNZ7" s="500"/>
      <c r="VOA7" s="235"/>
      <c r="VOB7" s="236"/>
      <c r="VOC7" s="237"/>
      <c r="VOD7" s="233"/>
      <c r="VOE7" s="234"/>
      <c r="VOF7" s="500"/>
      <c r="VOG7" s="500"/>
      <c r="VOH7" s="500"/>
      <c r="VOI7" s="235"/>
      <c r="VOJ7" s="236"/>
      <c r="VOK7" s="237"/>
      <c r="VOL7" s="233"/>
      <c r="VOM7" s="234"/>
      <c r="VON7" s="500"/>
      <c r="VOO7" s="500"/>
      <c r="VOP7" s="500"/>
      <c r="VOQ7" s="235"/>
      <c r="VOR7" s="236"/>
      <c r="VOS7" s="237"/>
      <c r="VOT7" s="233"/>
      <c r="VOU7" s="234"/>
      <c r="VOV7" s="500"/>
      <c r="VOW7" s="500"/>
      <c r="VOX7" s="500"/>
      <c r="VOY7" s="235"/>
      <c r="VOZ7" s="236"/>
      <c r="VPA7" s="237"/>
      <c r="VPB7" s="233"/>
      <c r="VPC7" s="234"/>
      <c r="VPD7" s="500"/>
      <c r="VPE7" s="500"/>
      <c r="VPF7" s="500"/>
      <c r="VPG7" s="235"/>
      <c r="VPH7" s="236"/>
      <c r="VPI7" s="237"/>
      <c r="VPJ7" s="233"/>
      <c r="VPK7" s="234"/>
      <c r="VPL7" s="500"/>
      <c r="VPM7" s="500"/>
      <c r="VPN7" s="500"/>
      <c r="VPO7" s="235"/>
      <c r="VPP7" s="236"/>
      <c r="VPQ7" s="237"/>
      <c r="VPR7" s="233"/>
      <c r="VPS7" s="234"/>
      <c r="VPT7" s="500"/>
      <c r="VPU7" s="500"/>
      <c r="VPV7" s="500"/>
      <c r="VPW7" s="235"/>
      <c r="VPX7" s="236"/>
      <c r="VPY7" s="237"/>
      <c r="VPZ7" s="233"/>
      <c r="VQA7" s="234"/>
      <c r="VQB7" s="500"/>
      <c r="VQC7" s="500"/>
      <c r="VQD7" s="500"/>
      <c r="VQE7" s="235"/>
      <c r="VQF7" s="236"/>
      <c r="VQG7" s="237"/>
      <c r="VQH7" s="233"/>
      <c r="VQI7" s="234"/>
      <c r="VQJ7" s="500"/>
      <c r="VQK7" s="500"/>
      <c r="VQL7" s="500"/>
      <c r="VQM7" s="235"/>
      <c r="VQN7" s="236"/>
      <c r="VQO7" s="237"/>
      <c r="VQP7" s="233"/>
      <c r="VQQ7" s="234"/>
      <c r="VQR7" s="500"/>
      <c r="VQS7" s="500"/>
      <c r="VQT7" s="500"/>
      <c r="VQU7" s="235"/>
      <c r="VQV7" s="236"/>
      <c r="VQW7" s="237"/>
      <c r="VQX7" s="233"/>
      <c r="VQY7" s="234"/>
      <c r="VQZ7" s="500"/>
      <c r="VRA7" s="500"/>
      <c r="VRB7" s="500"/>
      <c r="VRC7" s="235"/>
      <c r="VRD7" s="236"/>
      <c r="VRE7" s="237"/>
      <c r="VRF7" s="233"/>
      <c r="VRG7" s="234"/>
      <c r="VRH7" s="500"/>
      <c r="VRI7" s="500"/>
      <c r="VRJ7" s="500"/>
      <c r="VRK7" s="235"/>
      <c r="VRL7" s="236"/>
      <c r="VRM7" s="237"/>
      <c r="VRN7" s="233"/>
      <c r="VRO7" s="234"/>
      <c r="VRP7" s="500"/>
      <c r="VRQ7" s="500"/>
      <c r="VRR7" s="500"/>
      <c r="VRS7" s="235"/>
      <c r="VRT7" s="236"/>
      <c r="VRU7" s="237"/>
      <c r="VRV7" s="233"/>
      <c r="VRW7" s="234"/>
      <c r="VRX7" s="500"/>
      <c r="VRY7" s="500"/>
      <c r="VRZ7" s="500"/>
      <c r="VSA7" s="235"/>
      <c r="VSB7" s="236"/>
      <c r="VSC7" s="237"/>
      <c r="VSD7" s="233"/>
      <c r="VSE7" s="234"/>
      <c r="VSF7" s="500"/>
      <c r="VSG7" s="500"/>
      <c r="VSH7" s="500"/>
      <c r="VSI7" s="235"/>
      <c r="VSJ7" s="236"/>
      <c r="VSK7" s="237"/>
      <c r="VSL7" s="233"/>
      <c r="VSM7" s="234"/>
      <c r="VSN7" s="500"/>
      <c r="VSO7" s="500"/>
      <c r="VSP7" s="500"/>
      <c r="VSQ7" s="235"/>
      <c r="VSR7" s="236"/>
      <c r="VSS7" s="237"/>
      <c r="VST7" s="233"/>
      <c r="VSU7" s="234"/>
      <c r="VSV7" s="500"/>
      <c r="VSW7" s="500"/>
      <c r="VSX7" s="500"/>
      <c r="VSY7" s="235"/>
      <c r="VSZ7" s="236"/>
      <c r="VTA7" s="237"/>
      <c r="VTB7" s="233"/>
      <c r="VTC7" s="234"/>
      <c r="VTD7" s="500"/>
      <c r="VTE7" s="500"/>
      <c r="VTF7" s="500"/>
      <c r="VTG7" s="235"/>
      <c r="VTH7" s="236"/>
      <c r="VTI7" s="237"/>
      <c r="VTJ7" s="233"/>
      <c r="VTK7" s="234"/>
      <c r="VTL7" s="500"/>
      <c r="VTM7" s="500"/>
      <c r="VTN7" s="500"/>
      <c r="VTO7" s="235"/>
      <c r="VTP7" s="236"/>
      <c r="VTQ7" s="237"/>
      <c r="VTR7" s="233"/>
      <c r="VTS7" s="234"/>
      <c r="VTT7" s="500"/>
      <c r="VTU7" s="500"/>
      <c r="VTV7" s="500"/>
      <c r="VTW7" s="235"/>
      <c r="VTX7" s="236"/>
      <c r="VTY7" s="237"/>
      <c r="VTZ7" s="233"/>
      <c r="VUA7" s="234"/>
      <c r="VUB7" s="500"/>
      <c r="VUC7" s="500"/>
      <c r="VUD7" s="500"/>
      <c r="VUE7" s="235"/>
      <c r="VUF7" s="236"/>
      <c r="VUG7" s="237"/>
      <c r="VUH7" s="233"/>
      <c r="VUI7" s="234"/>
      <c r="VUJ7" s="500"/>
      <c r="VUK7" s="500"/>
      <c r="VUL7" s="500"/>
      <c r="VUM7" s="235"/>
      <c r="VUN7" s="236"/>
      <c r="VUO7" s="237"/>
      <c r="VUP7" s="233"/>
      <c r="VUQ7" s="234"/>
      <c r="VUR7" s="500"/>
      <c r="VUS7" s="500"/>
      <c r="VUT7" s="500"/>
      <c r="VUU7" s="235"/>
      <c r="VUV7" s="236"/>
      <c r="VUW7" s="237"/>
      <c r="VUX7" s="233"/>
      <c r="VUY7" s="234"/>
      <c r="VUZ7" s="500"/>
      <c r="VVA7" s="500"/>
      <c r="VVB7" s="500"/>
      <c r="VVC7" s="235"/>
      <c r="VVD7" s="236"/>
      <c r="VVE7" s="237"/>
      <c r="VVF7" s="233"/>
      <c r="VVG7" s="234"/>
      <c r="VVH7" s="500"/>
      <c r="VVI7" s="500"/>
      <c r="VVJ7" s="500"/>
      <c r="VVK7" s="235"/>
      <c r="VVL7" s="236"/>
      <c r="VVM7" s="237"/>
      <c r="VVN7" s="233"/>
      <c r="VVO7" s="234"/>
      <c r="VVP7" s="500"/>
      <c r="VVQ7" s="500"/>
      <c r="VVR7" s="500"/>
      <c r="VVS7" s="235"/>
      <c r="VVT7" s="236"/>
      <c r="VVU7" s="237"/>
      <c r="VVV7" s="233"/>
      <c r="VVW7" s="234"/>
      <c r="VVX7" s="500"/>
      <c r="VVY7" s="500"/>
      <c r="VVZ7" s="500"/>
      <c r="VWA7" s="235"/>
      <c r="VWB7" s="236"/>
      <c r="VWC7" s="237"/>
      <c r="VWD7" s="233"/>
      <c r="VWE7" s="234"/>
      <c r="VWF7" s="500"/>
      <c r="VWG7" s="500"/>
      <c r="VWH7" s="500"/>
      <c r="VWI7" s="235"/>
      <c r="VWJ7" s="236"/>
      <c r="VWK7" s="237"/>
      <c r="VWL7" s="233"/>
      <c r="VWM7" s="234"/>
      <c r="VWN7" s="500"/>
      <c r="VWO7" s="500"/>
      <c r="VWP7" s="500"/>
      <c r="VWQ7" s="235"/>
      <c r="VWR7" s="236"/>
      <c r="VWS7" s="237"/>
      <c r="VWT7" s="233"/>
      <c r="VWU7" s="234"/>
      <c r="VWV7" s="500"/>
      <c r="VWW7" s="500"/>
      <c r="VWX7" s="500"/>
      <c r="VWY7" s="235"/>
      <c r="VWZ7" s="236"/>
      <c r="VXA7" s="237"/>
      <c r="VXB7" s="233"/>
      <c r="VXC7" s="234"/>
      <c r="VXD7" s="500"/>
      <c r="VXE7" s="500"/>
      <c r="VXF7" s="500"/>
      <c r="VXG7" s="235"/>
      <c r="VXH7" s="236"/>
      <c r="VXI7" s="237"/>
      <c r="VXJ7" s="233"/>
      <c r="VXK7" s="234"/>
      <c r="VXL7" s="500"/>
      <c r="VXM7" s="500"/>
      <c r="VXN7" s="500"/>
      <c r="VXO7" s="235"/>
      <c r="VXP7" s="236"/>
      <c r="VXQ7" s="237"/>
      <c r="VXR7" s="233"/>
      <c r="VXS7" s="234"/>
      <c r="VXT7" s="500"/>
      <c r="VXU7" s="500"/>
      <c r="VXV7" s="500"/>
      <c r="VXW7" s="235"/>
      <c r="VXX7" s="236"/>
      <c r="VXY7" s="237"/>
      <c r="VXZ7" s="233"/>
      <c r="VYA7" s="234"/>
      <c r="VYB7" s="500"/>
      <c r="VYC7" s="500"/>
      <c r="VYD7" s="500"/>
      <c r="VYE7" s="235"/>
      <c r="VYF7" s="236"/>
      <c r="VYG7" s="237"/>
      <c r="VYH7" s="233"/>
      <c r="VYI7" s="234"/>
      <c r="VYJ7" s="500"/>
      <c r="VYK7" s="500"/>
      <c r="VYL7" s="500"/>
      <c r="VYM7" s="235"/>
      <c r="VYN7" s="236"/>
      <c r="VYO7" s="237"/>
      <c r="VYP7" s="233"/>
      <c r="VYQ7" s="234"/>
      <c r="VYR7" s="500"/>
      <c r="VYS7" s="500"/>
      <c r="VYT7" s="500"/>
      <c r="VYU7" s="235"/>
      <c r="VYV7" s="236"/>
      <c r="VYW7" s="237"/>
      <c r="VYX7" s="233"/>
      <c r="VYY7" s="234"/>
      <c r="VYZ7" s="500"/>
      <c r="VZA7" s="500"/>
      <c r="VZB7" s="500"/>
      <c r="VZC7" s="235"/>
      <c r="VZD7" s="236"/>
      <c r="VZE7" s="237"/>
      <c r="VZF7" s="233"/>
      <c r="VZG7" s="234"/>
      <c r="VZH7" s="500"/>
      <c r="VZI7" s="500"/>
      <c r="VZJ7" s="500"/>
      <c r="VZK7" s="235"/>
      <c r="VZL7" s="236"/>
      <c r="VZM7" s="237"/>
      <c r="VZN7" s="233"/>
      <c r="VZO7" s="234"/>
      <c r="VZP7" s="500"/>
      <c r="VZQ7" s="500"/>
      <c r="VZR7" s="500"/>
      <c r="VZS7" s="235"/>
      <c r="VZT7" s="236"/>
      <c r="VZU7" s="237"/>
      <c r="VZV7" s="233"/>
      <c r="VZW7" s="234"/>
      <c r="VZX7" s="500"/>
      <c r="VZY7" s="500"/>
      <c r="VZZ7" s="500"/>
      <c r="WAA7" s="235"/>
      <c r="WAB7" s="236"/>
      <c r="WAC7" s="237"/>
      <c r="WAD7" s="233"/>
      <c r="WAE7" s="234"/>
      <c r="WAF7" s="500"/>
      <c r="WAG7" s="500"/>
      <c r="WAH7" s="500"/>
      <c r="WAI7" s="235"/>
      <c r="WAJ7" s="236"/>
      <c r="WAK7" s="237"/>
      <c r="WAL7" s="233"/>
      <c r="WAM7" s="234"/>
      <c r="WAN7" s="500"/>
      <c r="WAO7" s="500"/>
      <c r="WAP7" s="500"/>
      <c r="WAQ7" s="235"/>
      <c r="WAR7" s="236"/>
      <c r="WAS7" s="237"/>
      <c r="WAT7" s="233"/>
      <c r="WAU7" s="234"/>
      <c r="WAV7" s="500"/>
      <c r="WAW7" s="500"/>
      <c r="WAX7" s="500"/>
      <c r="WAY7" s="235"/>
      <c r="WAZ7" s="236"/>
      <c r="WBA7" s="237"/>
      <c r="WBB7" s="233"/>
      <c r="WBC7" s="234"/>
      <c r="WBD7" s="500"/>
      <c r="WBE7" s="500"/>
      <c r="WBF7" s="500"/>
      <c r="WBG7" s="235"/>
      <c r="WBH7" s="236"/>
      <c r="WBI7" s="237"/>
      <c r="WBJ7" s="233"/>
      <c r="WBK7" s="234"/>
      <c r="WBL7" s="500"/>
      <c r="WBM7" s="500"/>
      <c r="WBN7" s="500"/>
      <c r="WBO7" s="235"/>
      <c r="WBP7" s="236"/>
      <c r="WBQ7" s="237"/>
      <c r="WBR7" s="233"/>
      <c r="WBS7" s="234"/>
      <c r="WBT7" s="500"/>
      <c r="WBU7" s="500"/>
      <c r="WBV7" s="500"/>
      <c r="WBW7" s="235"/>
      <c r="WBX7" s="236"/>
      <c r="WBY7" s="237"/>
      <c r="WBZ7" s="233"/>
      <c r="WCA7" s="234"/>
      <c r="WCB7" s="500"/>
      <c r="WCC7" s="500"/>
      <c r="WCD7" s="500"/>
      <c r="WCE7" s="235"/>
      <c r="WCF7" s="236"/>
      <c r="WCG7" s="237"/>
      <c r="WCH7" s="233"/>
      <c r="WCI7" s="234"/>
      <c r="WCJ7" s="500"/>
      <c r="WCK7" s="500"/>
      <c r="WCL7" s="500"/>
      <c r="WCM7" s="235"/>
      <c r="WCN7" s="236"/>
      <c r="WCO7" s="237"/>
      <c r="WCP7" s="233"/>
      <c r="WCQ7" s="234"/>
      <c r="WCR7" s="500"/>
      <c r="WCS7" s="500"/>
      <c r="WCT7" s="500"/>
      <c r="WCU7" s="235"/>
      <c r="WCV7" s="236"/>
      <c r="WCW7" s="237"/>
      <c r="WCX7" s="233"/>
      <c r="WCY7" s="234"/>
      <c r="WCZ7" s="500"/>
      <c r="WDA7" s="500"/>
      <c r="WDB7" s="500"/>
      <c r="WDC7" s="235"/>
      <c r="WDD7" s="236"/>
      <c r="WDE7" s="237"/>
      <c r="WDF7" s="233"/>
      <c r="WDG7" s="234"/>
      <c r="WDH7" s="500"/>
      <c r="WDI7" s="500"/>
      <c r="WDJ7" s="500"/>
      <c r="WDK7" s="235"/>
      <c r="WDL7" s="236"/>
      <c r="WDM7" s="237"/>
      <c r="WDN7" s="233"/>
      <c r="WDO7" s="234"/>
      <c r="WDP7" s="500"/>
      <c r="WDQ7" s="500"/>
      <c r="WDR7" s="500"/>
      <c r="WDS7" s="235"/>
      <c r="WDT7" s="236"/>
      <c r="WDU7" s="237"/>
      <c r="WDV7" s="233"/>
      <c r="WDW7" s="234"/>
      <c r="WDX7" s="500"/>
      <c r="WDY7" s="500"/>
      <c r="WDZ7" s="500"/>
      <c r="WEA7" s="235"/>
      <c r="WEB7" s="236"/>
      <c r="WEC7" s="237"/>
      <c r="WED7" s="233"/>
      <c r="WEE7" s="234"/>
      <c r="WEF7" s="500"/>
      <c r="WEG7" s="500"/>
      <c r="WEH7" s="500"/>
      <c r="WEI7" s="235"/>
      <c r="WEJ7" s="236"/>
      <c r="WEK7" s="237"/>
      <c r="WEL7" s="233"/>
      <c r="WEM7" s="234"/>
      <c r="WEN7" s="500"/>
      <c r="WEO7" s="500"/>
      <c r="WEP7" s="500"/>
      <c r="WEQ7" s="235"/>
      <c r="WER7" s="236"/>
      <c r="WES7" s="237"/>
      <c r="WET7" s="233"/>
      <c r="WEU7" s="234"/>
      <c r="WEV7" s="500"/>
      <c r="WEW7" s="500"/>
      <c r="WEX7" s="500"/>
      <c r="WEY7" s="235"/>
      <c r="WEZ7" s="236"/>
      <c r="WFA7" s="237"/>
      <c r="WFB7" s="233"/>
      <c r="WFC7" s="234"/>
      <c r="WFD7" s="500"/>
      <c r="WFE7" s="500"/>
      <c r="WFF7" s="500"/>
      <c r="WFG7" s="235"/>
      <c r="WFH7" s="236"/>
      <c r="WFI7" s="237"/>
      <c r="WFJ7" s="233"/>
      <c r="WFK7" s="234"/>
      <c r="WFL7" s="500"/>
      <c r="WFM7" s="500"/>
      <c r="WFN7" s="500"/>
      <c r="WFO7" s="235"/>
      <c r="WFP7" s="236"/>
      <c r="WFQ7" s="237"/>
      <c r="WFR7" s="233"/>
      <c r="WFS7" s="234"/>
      <c r="WFT7" s="500"/>
      <c r="WFU7" s="500"/>
      <c r="WFV7" s="500"/>
      <c r="WFW7" s="235"/>
      <c r="WFX7" s="236"/>
      <c r="WFY7" s="237"/>
      <c r="WFZ7" s="233"/>
      <c r="WGA7" s="234"/>
      <c r="WGB7" s="500"/>
      <c r="WGC7" s="500"/>
      <c r="WGD7" s="500"/>
      <c r="WGE7" s="235"/>
      <c r="WGF7" s="236"/>
      <c r="WGG7" s="237"/>
      <c r="WGH7" s="233"/>
      <c r="WGI7" s="234"/>
      <c r="WGJ7" s="500"/>
      <c r="WGK7" s="500"/>
      <c r="WGL7" s="500"/>
      <c r="WGM7" s="235"/>
      <c r="WGN7" s="236"/>
      <c r="WGO7" s="237"/>
      <c r="WGP7" s="233"/>
      <c r="WGQ7" s="234"/>
      <c r="WGR7" s="500"/>
      <c r="WGS7" s="500"/>
      <c r="WGT7" s="500"/>
      <c r="WGU7" s="235"/>
      <c r="WGV7" s="236"/>
      <c r="WGW7" s="237"/>
      <c r="WGX7" s="233"/>
      <c r="WGY7" s="234"/>
      <c r="WGZ7" s="500"/>
      <c r="WHA7" s="500"/>
      <c r="WHB7" s="500"/>
      <c r="WHC7" s="235"/>
      <c r="WHD7" s="236"/>
      <c r="WHE7" s="237"/>
      <c r="WHF7" s="233"/>
      <c r="WHG7" s="234"/>
      <c r="WHH7" s="500"/>
      <c r="WHI7" s="500"/>
      <c r="WHJ7" s="500"/>
      <c r="WHK7" s="235"/>
      <c r="WHL7" s="236"/>
      <c r="WHM7" s="237"/>
      <c r="WHN7" s="233"/>
      <c r="WHO7" s="234"/>
      <c r="WHP7" s="500"/>
      <c r="WHQ7" s="500"/>
      <c r="WHR7" s="500"/>
      <c r="WHS7" s="235"/>
      <c r="WHT7" s="236"/>
      <c r="WHU7" s="237"/>
      <c r="WHV7" s="233"/>
      <c r="WHW7" s="234"/>
      <c r="WHX7" s="500"/>
      <c r="WHY7" s="500"/>
      <c r="WHZ7" s="500"/>
      <c r="WIA7" s="235"/>
      <c r="WIB7" s="236"/>
      <c r="WIC7" s="237"/>
      <c r="WID7" s="233"/>
      <c r="WIE7" s="234"/>
      <c r="WIF7" s="500"/>
      <c r="WIG7" s="500"/>
      <c r="WIH7" s="500"/>
      <c r="WII7" s="235"/>
      <c r="WIJ7" s="236"/>
      <c r="WIK7" s="237"/>
      <c r="WIL7" s="233"/>
      <c r="WIM7" s="234"/>
      <c r="WIN7" s="500"/>
      <c r="WIO7" s="500"/>
      <c r="WIP7" s="500"/>
      <c r="WIQ7" s="235"/>
      <c r="WIR7" s="236"/>
      <c r="WIS7" s="237"/>
      <c r="WIT7" s="233"/>
      <c r="WIU7" s="234"/>
      <c r="WIV7" s="500"/>
      <c r="WIW7" s="500"/>
      <c r="WIX7" s="500"/>
      <c r="WIY7" s="235"/>
      <c r="WIZ7" s="236"/>
      <c r="WJA7" s="237"/>
      <c r="WJB7" s="233"/>
      <c r="WJC7" s="234"/>
      <c r="WJD7" s="500"/>
      <c r="WJE7" s="500"/>
      <c r="WJF7" s="500"/>
      <c r="WJG7" s="235"/>
      <c r="WJH7" s="236"/>
      <c r="WJI7" s="237"/>
      <c r="WJJ7" s="233"/>
      <c r="WJK7" s="234"/>
      <c r="WJL7" s="500"/>
      <c r="WJM7" s="500"/>
      <c r="WJN7" s="500"/>
      <c r="WJO7" s="235"/>
      <c r="WJP7" s="236"/>
      <c r="WJQ7" s="237"/>
      <c r="WJR7" s="233"/>
      <c r="WJS7" s="234"/>
      <c r="WJT7" s="500"/>
      <c r="WJU7" s="500"/>
      <c r="WJV7" s="500"/>
      <c r="WJW7" s="235"/>
      <c r="WJX7" s="236"/>
      <c r="WJY7" s="237"/>
      <c r="WJZ7" s="233"/>
      <c r="WKA7" s="234"/>
      <c r="WKB7" s="500"/>
      <c r="WKC7" s="500"/>
      <c r="WKD7" s="500"/>
      <c r="WKE7" s="235"/>
      <c r="WKF7" s="236"/>
      <c r="WKG7" s="237"/>
      <c r="WKH7" s="233"/>
      <c r="WKI7" s="234"/>
      <c r="WKJ7" s="500"/>
      <c r="WKK7" s="500"/>
      <c r="WKL7" s="500"/>
      <c r="WKM7" s="235"/>
      <c r="WKN7" s="236"/>
      <c r="WKO7" s="237"/>
      <c r="WKP7" s="233"/>
      <c r="WKQ7" s="234"/>
      <c r="WKR7" s="500"/>
      <c r="WKS7" s="500"/>
      <c r="WKT7" s="500"/>
      <c r="WKU7" s="235"/>
      <c r="WKV7" s="236"/>
      <c r="WKW7" s="237"/>
      <c r="WKX7" s="233"/>
      <c r="WKY7" s="234"/>
      <c r="WKZ7" s="500"/>
      <c r="WLA7" s="500"/>
      <c r="WLB7" s="500"/>
      <c r="WLC7" s="235"/>
      <c r="WLD7" s="236"/>
      <c r="WLE7" s="237"/>
      <c r="WLF7" s="233"/>
      <c r="WLG7" s="234"/>
      <c r="WLH7" s="500"/>
      <c r="WLI7" s="500"/>
      <c r="WLJ7" s="500"/>
      <c r="WLK7" s="235"/>
      <c r="WLL7" s="236"/>
      <c r="WLM7" s="237"/>
      <c r="WLN7" s="233"/>
      <c r="WLO7" s="234"/>
      <c r="WLP7" s="500"/>
      <c r="WLQ7" s="500"/>
      <c r="WLR7" s="500"/>
      <c r="WLS7" s="235"/>
      <c r="WLT7" s="236"/>
      <c r="WLU7" s="237"/>
      <c r="WLV7" s="233"/>
      <c r="WLW7" s="234"/>
      <c r="WLX7" s="500"/>
      <c r="WLY7" s="500"/>
      <c r="WLZ7" s="500"/>
      <c r="WMA7" s="235"/>
      <c r="WMB7" s="236"/>
      <c r="WMC7" s="237"/>
      <c r="WMD7" s="233"/>
      <c r="WME7" s="234"/>
      <c r="WMF7" s="500"/>
      <c r="WMG7" s="500"/>
      <c r="WMH7" s="500"/>
      <c r="WMI7" s="235"/>
      <c r="WMJ7" s="236"/>
      <c r="WMK7" s="237"/>
      <c r="WML7" s="233"/>
      <c r="WMM7" s="234"/>
      <c r="WMN7" s="500"/>
      <c r="WMO7" s="500"/>
      <c r="WMP7" s="500"/>
      <c r="WMQ7" s="235"/>
      <c r="WMR7" s="236"/>
      <c r="WMS7" s="237"/>
      <c r="WMT7" s="233"/>
      <c r="WMU7" s="234"/>
      <c r="WMV7" s="500"/>
      <c r="WMW7" s="500"/>
      <c r="WMX7" s="500"/>
      <c r="WMY7" s="235"/>
      <c r="WMZ7" s="236"/>
      <c r="WNA7" s="237"/>
      <c r="WNB7" s="233"/>
      <c r="WNC7" s="234"/>
      <c r="WND7" s="500"/>
      <c r="WNE7" s="500"/>
      <c r="WNF7" s="500"/>
      <c r="WNG7" s="235"/>
      <c r="WNH7" s="236"/>
      <c r="WNI7" s="237"/>
      <c r="WNJ7" s="233"/>
      <c r="WNK7" s="234"/>
      <c r="WNL7" s="500"/>
      <c r="WNM7" s="500"/>
      <c r="WNN7" s="500"/>
      <c r="WNO7" s="235"/>
      <c r="WNP7" s="236"/>
      <c r="WNQ7" s="237"/>
      <c r="WNR7" s="233"/>
      <c r="WNS7" s="234"/>
      <c r="WNT7" s="500"/>
      <c r="WNU7" s="500"/>
      <c r="WNV7" s="500"/>
      <c r="WNW7" s="235"/>
      <c r="WNX7" s="236"/>
      <c r="WNY7" s="237"/>
      <c r="WNZ7" s="233"/>
      <c r="WOA7" s="234"/>
      <c r="WOB7" s="500"/>
      <c r="WOC7" s="500"/>
      <c r="WOD7" s="500"/>
      <c r="WOE7" s="235"/>
      <c r="WOF7" s="236"/>
      <c r="WOG7" s="237"/>
      <c r="WOH7" s="233"/>
      <c r="WOI7" s="234"/>
      <c r="WOJ7" s="500"/>
      <c r="WOK7" s="500"/>
      <c r="WOL7" s="500"/>
      <c r="WOM7" s="235"/>
      <c r="WON7" s="236"/>
      <c r="WOO7" s="237"/>
      <c r="WOP7" s="233"/>
      <c r="WOQ7" s="234"/>
      <c r="WOR7" s="500"/>
      <c r="WOS7" s="500"/>
      <c r="WOT7" s="500"/>
      <c r="WOU7" s="235"/>
      <c r="WOV7" s="236"/>
      <c r="WOW7" s="237"/>
      <c r="WOX7" s="233"/>
      <c r="WOY7" s="234"/>
      <c r="WOZ7" s="500"/>
      <c r="WPA7" s="500"/>
      <c r="WPB7" s="500"/>
      <c r="WPC7" s="235"/>
      <c r="WPD7" s="236"/>
      <c r="WPE7" s="237"/>
      <c r="WPF7" s="233"/>
      <c r="WPG7" s="234"/>
      <c r="WPH7" s="500"/>
      <c r="WPI7" s="500"/>
      <c r="WPJ7" s="500"/>
      <c r="WPK7" s="235"/>
      <c r="WPL7" s="236"/>
      <c r="WPM7" s="237"/>
      <c r="WPN7" s="233"/>
      <c r="WPO7" s="234"/>
      <c r="WPP7" s="500"/>
      <c r="WPQ7" s="500"/>
      <c r="WPR7" s="500"/>
      <c r="WPS7" s="235"/>
      <c r="WPT7" s="236"/>
      <c r="WPU7" s="237"/>
      <c r="WPV7" s="233"/>
      <c r="WPW7" s="234"/>
    </row>
    <row r="8" spans="1:15987" s="164" customFormat="1" ht="15.75" customHeight="1">
      <c r="A8" s="330" t="s">
        <v>14162</v>
      </c>
      <c r="B8" s="229" t="str">
        <f>ORCAMENTO!C6</f>
        <v>DER</v>
      </c>
      <c r="C8" s="229">
        <f>ORCAMENTO!D6</f>
        <v>20305</v>
      </c>
      <c r="D8" s="230" t="str">
        <f>ORCAMENTO!E6</f>
        <v>Placa de Obra nas Dimensões de 1,00 x 2,00m, Padrão DER</v>
      </c>
      <c r="E8" s="336" t="s">
        <v>26</v>
      </c>
      <c r="F8" s="341">
        <f>ORCAMENTO!G6</f>
        <v>2</v>
      </c>
      <c r="G8" s="339">
        <f>ORCAMENTO!I6</f>
        <v>450.18</v>
      </c>
      <c r="H8" s="331">
        <f t="shared" ref="H8" si="0">IFERROR(ROUND($G8*$F8,2),"")</f>
        <v>900.36</v>
      </c>
    </row>
    <row r="9" spans="1:15987" s="164" customFormat="1" ht="15">
      <c r="A9" s="322">
        <v>3</v>
      </c>
      <c r="B9" s="139"/>
      <c r="C9" s="139"/>
      <c r="D9" s="315" t="e">
        <f>ORCAMENTO!#REF!</f>
        <v>#REF!</v>
      </c>
      <c r="E9" s="335"/>
      <c r="F9" s="341">
        <v>0</v>
      </c>
      <c r="G9" s="339"/>
      <c r="H9" s="323">
        <f>SUM(H10:H10)</f>
        <v>0</v>
      </c>
    </row>
    <row r="10" spans="1:15987">
      <c r="A10" s="324" t="s">
        <v>14160</v>
      </c>
      <c r="B10" s="139" t="e">
        <f>ORCAMENTO!#REF!</f>
        <v>#REF!</v>
      </c>
      <c r="C10" s="139" t="e">
        <f>ORCAMENTO!#REF!</f>
        <v>#REF!</v>
      </c>
      <c r="D10" s="140" t="e">
        <f>ORCAMENTO!#REF!</f>
        <v>#REF!</v>
      </c>
      <c r="E10" s="335" t="s">
        <v>26</v>
      </c>
      <c r="F10" s="341" t="e">
        <f>ORCAMENTO!#REF!</f>
        <v>#REF!</v>
      </c>
      <c r="G10" s="339" t="e">
        <f>ORCAMENTO!#REF!</f>
        <v>#REF!</v>
      </c>
      <c r="H10" s="325" t="str">
        <f>IFERROR(ROUND($G10*$F10,2),"")</f>
        <v/>
      </c>
    </row>
    <row r="11" spans="1:15987" s="164" customFormat="1" ht="15">
      <c r="A11" s="322">
        <v>4</v>
      </c>
      <c r="B11" s="139"/>
      <c r="C11" s="139"/>
      <c r="D11" s="315" t="str">
        <f>ORCAMENTO!E7</f>
        <v>PAVIMENTAÇÃO</v>
      </c>
      <c r="E11" s="335"/>
      <c r="F11" s="341">
        <v>0</v>
      </c>
      <c r="G11" s="339"/>
      <c r="H11" s="323">
        <f>SUM(H12:H13)</f>
        <v>677250</v>
      </c>
    </row>
    <row r="12" spans="1:15987" ht="25.5">
      <c r="A12" s="324" t="s">
        <v>14159</v>
      </c>
      <c r="B12" s="139" t="str">
        <f>ORCAMENTO!C8</f>
        <v>COMP</v>
      </c>
      <c r="C12" s="139">
        <f>ORCAMENTO!D8</f>
        <v>2</v>
      </c>
      <c r="D12" s="140" t="str">
        <f>ORCAMENTO!E8</f>
        <v>Execução De Pavimento Em Piso Intertravado, Com Bloco Retangular Cor Natural De 20 X 10 Cm, Espessura 8 Cm, Exclusive Blocos.</v>
      </c>
      <c r="E12" s="335" t="s">
        <v>42</v>
      </c>
      <c r="F12" s="341">
        <f>ORCAMENTO!G8</f>
        <v>30000</v>
      </c>
      <c r="G12" s="339">
        <f>ORCAMENTO!I8</f>
        <v>17.489999999999998</v>
      </c>
      <c r="H12" s="325">
        <f t="shared" ref="H12:H13" si="1">IFERROR(ROUND($G12*$F12,2),"")</f>
        <v>524700</v>
      </c>
    </row>
    <row r="13" spans="1:15987" ht="38.25">
      <c r="A13" s="324" t="s">
        <v>14161</v>
      </c>
      <c r="B13" s="139" t="str">
        <f>ORCAMENTO!C9</f>
        <v>COMP</v>
      </c>
      <c r="C13" s="139">
        <f>ORCAMENTO!D9</f>
        <v>3</v>
      </c>
      <c r="D13" s="140" t="str">
        <f>ORCAMENTO!E9</f>
        <v>Meio-Fio De Concreto Pré-Moldado Com Dimensões De 15X12X30X100 Cm , Rejuntados Com Argamassa De Cimento E Areia No Traço 1:3, Exclusive Meio-Fio De Concreto Pré Moldado</v>
      </c>
      <c r="E13" s="335" t="s">
        <v>42</v>
      </c>
      <c r="F13" s="341">
        <f>ORCAMENTO!G9</f>
        <v>7500</v>
      </c>
      <c r="G13" s="339">
        <f>ORCAMENTO!I9</f>
        <v>20.34</v>
      </c>
      <c r="H13" s="325">
        <f t="shared" si="1"/>
        <v>152550</v>
      </c>
    </row>
    <row r="14" spans="1:15987" s="164" customFormat="1" ht="15">
      <c r="A14" s="322">
        <v>5</v>
      </c>
      <c r="B14" s="139"/>
      <c r="C14" s="139"/>
      <c r="D14" s="315" t="e">
        <f>ORCAMENTO!#REF!</f>
        <v>#REF!</v>
      </c>
      <c r="E14" s="335"/>
      <c r="F14" s="341">
        <v>0</v>
      </c>
      <c r="G14" s="339"/>
      <c r="H14" s="323">
        <f>SUM(H15:H17)</f>
        <v>0</v>
      </c>
    </row>
    <row r="15" spans="1:15987">
      <c r="A15" s="324" t="s">
        <v>14163</v>
      </c>
      <c r="B15" s="139" t="e">
        <f>ORCAMENTO!#REF!</f>
        <v>#REF!</v>
      </c>
      <c r="C15" s="139" t="e">
        <f>ORCAMENTO!#REF!</f>
        <v>#REF!</v>
      </c>
      <c r="D15" s="140" t="e">
        <f>ORCAMENTO!#REF!</f>
        <v>#REF!</v>
      </c>
      <c r="E15" s="335" t="s">
        <v>26</v>
      </c>
      <c r="F15" s="341" t="e">
        <f>ORCAMENTO!#REF!</f>
        <v>#REF!</v>
      </c>
      <c r="G15" s="339" t="e">
        <f>ORCAMENTO!#REF!</f>
        <v>#REF!</v>
      </c>
      <c r="H15" s="325" t="str">
        <f>IFERROR(ROUND($G15*$F15,2),"")</f>
        <v/>
      </c>
    </row>
    <row r="16" spans="1:15987">
      <c r="A16" s="324" t="s">
        <v>14351</v>
      </c>
      <c r="B16" s="139" t="e">
        <f>ORCAMENTO!#REF!</f>
        <v>#REF!</v>
      </c>
      <c r="C16" s="139" t="e">
        <f>ORCAMENTO!#REF!</f>
        <v>#REF!</v>
      </c>
      <c r="D16" s="140" t="e">
        <f>ORCAMENTO!#REF!</f>
        <v>#REF!</v>
      </c>
      <c r="E16" s="335" t="s">
        <v>26</v>
      </c>
      <c r="F16" s="341" t="e">
        <f>ORCAMENTO!#REF!</f>
        <v>#REF!</v>
      </c>
      <c r="G16" s="339" t="e">
        <f>ORCAMENTO!#REF!</f>
        <v>#REF!</v>
      </c>
      <c r="H16" s="325" t="str">
        <f>IFERROR(ROUND($G16*$F16,2),"")</f>
        <v/>
      </c>
    </row>
    <row r="17" spans="1:8">
      <c r="A17" s="324" t="s">
        <v>14164</v>
      </c>
      <c r="B17" s="139" t="e">
        <f>ORCAMENTO!#REF!</f>
        <v>#REF!</v>
      </c>
      <c r="C17" s="139" t="e">
        <f>ORCAMENTO!#REF!</f>
        <v>#REF!</v>
      </c>
      <c r="D17" s="140" t="e">
        <f>ORCAMENTO!#REF!</f>
        <v>#REF!</v>
      </c>
      <c r="E17" s="335" t="s">
        <v>26</v>
      </c>
      <c r="F17" s="341" t="e">
        <f>ORCAMENTO!#REF!</f>
        <v>#REF!</v>
      </c>
      <c r="G17" s="339" t="e">
        <f>ORCAMENTO!#REF!</f>
        <v>#REF!</v>
      </c>
      <c r="H17" s="325" t="str">
        <f>IFERROR(ROUND($G17*$F17,2),"")</f>
        <v/>
      </c>
    </row>
    <row r="18" spans="1:8" ht="24.75" thickBot="1">
      <c r="A18" s="332"/>
      <c r="B18" s="333"/>
      <c r="C18" s="333"/>
      <c r="D18" s="334" t="s">
        <v>39368</v>
      </c>
      <c r="E18" s="337" t="s">
        <v>2068</v>
      </c>
      <c r="F18" s="341"/>
      <c r="G18" s="342" t="s">
        <v>961</v>
      </c>
      <c r="H18" s="343">
        <f>ROUND(SUM(+H14+H11+H9+H5+H7),2)</f>
        <v>678150.36</v>
      </c>
    </row>
    <row r="19" spans="1:8">
      <c r="A19" s="228"/>
      <c r="B19" s="229"/>
      <c r="C19" s="229"/>
      <c r="D19" s="230"/>
      <c r="E19" s="231"/>
      <c r="F19" s="232"/>
      <c r="G19" s="316"/>
    </row>
    <row r="20" spans="1:8">
      <c r="A20" s="75"/>
      <c r="B20" s="76"/>
      <c r="C20" s="76"/>
      <c r="D20" s="76"/>
      <c r="E20" s="76"/>
      <c r="F20" s="85"/>
      <c r="G20" s="77"/>
      <c r="H20" s="46"/>
    </row>
    <row r="21" spans="1:8">
      <c r="A21" s="78"/>
      <c r="B21" s="78"/>
      <c r="C21" s="78"/>
    </row>
    <row r="22" spans="1:8">
      <c r="A22" s="78"/>
      <c r="B22" s="78"/>
      <c r="C22" s="78"/>
    </row>
    <row r="23" spans="1:8">
      <c r="A23" s="78"/>
      <c r="B23" s="78"/>
      <c r="C23" s="78"/>
      <c r="D23" s="82"/>
    </row>
    <row r="24" spans="1:8">
      <c r="A24" s="78"/>
      <c r="B24" s="78"/>
      <c r="C24" s="78"/>
    </row>
    <row r="25" spans="1:8">
      <c r="A25" s="78"/>
      <c r="B25" s="78"/>
      <c r="C25" s="78"/>
    </row>
    <row r="26" spans="1:8">
      <c r="A26" s="78"/>
      <c r="B26" s="78"/>
      <c r="C26" s="78"/>
    </row>
    <row r="27" spans="1:8">
      <c r="A27" s="78"/>
      <c r="B27" s="78"/>
      <c r="C27" s="78"/>
    </row>
    <row r="28" spans="1:8">
      <c r="A28" s="78"/>
      <c r="B28" s="78"/>
      <c r="C28" s="78"/>
    </row>
    <row r="29" spans="1:8">
      <c r="A29" s="83"/>
    </row>
  </sheetData>
  <mergeCells count="2000">
    <mergeCell ref="WJD7:WJF7"/>
    <mergeCell ref="WJL7:WJN7"/>
    <mergeCell ref="WJT7:WJV7"/>
    <mergeCell ref="WKB7:WKD7"/>
    <mergeCell ref="WKJ7:WKL7"/>
    <mergeCell ref="WHP7:WHR7"/>
    <mergeCell ref="WHX7:WHZ7"/>
    <mergeCell ref="WIF7:WIH7"/>
    <mergeCell ref="WIN7:WIP7"/>
    <mergeCell ref="WIV7:WIX7"/>
    <mergeCell ref="WPH7:WPJ7"/>
    <mergeCell ref="WPP7:WPR7"/>
    <mergeCell ref="WNT7:WNV7"/>
    <mergeCell ref="WOB7:WOD7"/>
    <mergeCell ref="WOJ7:WOL7"/>
    <mergeCell ref="WOR7:WOT7"/>
    <mergeCell ref="WOZ7:WPB7"/>
    <mergeCell ref="WMF7:WMH7"/>
    <mergeCell ref="WMN7:WMP7"/>
    <mergeCell ref="WMV7:WMX7"/>
    <mergeCell ref="WND7:WNF7"/>
    <mergeCell ref="WNL7:WNN7"/>
    <mergeCell ref="WKR7:WKT7"/>
    <mergeCell ref="WKZ7:WLB7"/>
    <mergeCell ref="WLH7:WLJ7"/>
    <mergeCell ref="WLP7:WLR7"/>
    <mergeCell ref="WLX7:WLZ7"/>
    <mergeCell ref="WGB7:WGD7"/>
    <mergeCell ref="WGJ7:WGL7"/>
    <mergeCell ref="WGR7:WGT7"/>
    <mergeCell ref="WGZ7:WHB7"/>
    <mergeCell ref="WHH7:WHJ7"/>
    <mergeCell ref="WEN7:WEP7"/>
    <mergeCell ref="WEV7:WEX7"/>
    <mergeCell ref="WFD7:WFF7"/>
    <mergeCell ref="WFL7:WFN7"/>
    <mergeCell ref="WFT7:WFV7"/>
    <mergeCell ref="WCZ7:WDB7"/>
    <mergeCell ref="WDH7:WDJ7"/>
    <mergeCell ref="WDP7:WDR7"/>
    <mergeCell ref="WDX7:WDZ7"/>
    <mergeCell ref="WEF7:WEH7"/>
    <mergeCell ref="WBL7:WBN7"/>
    <mergeCell ref="WBT7:WBV7"/>
    <mergeCell ref="WCB7:WCD7"/>
    <mergeCell ref="WCJ7:WCL7"/>
    <mergeCell ref="WCR7:WCT7"/>
    <mergeCell ref="VZX7:VZZ7"/>
    <mergeCell ref="WAF7:WAH7"/>
    <mergeCell ref="WAN7:WAP7"/>
    <mergeCell ref="WAV7:WAX7"/>
    <mergeCell ref="WBD7:WBF7"/>
    <mergeCell ref="VYJ7:VYL7"/>
    <mergeCell ref="VYR7:VYT7"/>
    <mergeCell ref="VYZ7:VZB7"/>
    <mergeCell ref="VZH7:VZJ7"/>
    <mergeCell ref="VZP7:VZR7"/>
    <mergeCell ref="VWV7:VWX7"/>
    <mergeCell ref="VXD7:VXF7"/>
    <mergeCell ref="VXL7:VXN7"/>
    <mergeCell ref="VXT7:VXV7"/>
    <mergeCell ref="VYB7:VYD7"/>
    <mergeCell ref="VVH7:VVJ7"/>
    <mergeCell ref="VVP7:VVR7"/>
    <mergeCell ref="VVX7:VVZ7"/>
    <mergeCell ref="VWF7:VWH7"/>
    <mergeCell ref="VWN7:VWP7"/>
    <mergeCell ref="VTT7:VTV7"/>
    <mergeCell ref="VUB7:VUD7"/>
    <mergeCell ref="VUJ7:VUL7"/>
    <mergeCell ref="VUR7:VUT7"/>
    <mergeCell ref="VUZ7:VVB7"/>
    <mergeCell ref="VSF7:VSH7"/>
    <mergeCell ref="VSN7:VSP7"/>
    <mergeCell ref="VSV7:VSX7"/>
    <mergeCell ref="VTD7:VTF7"/>
    <mergeCell ref="VTL7:VTN7"/>
    <mergeCell ref="VQR7:VQT7"/>
    <mergeCell ref="VQZ7:VRB7"/>
    <mergeCell ref="VRH7:VRJ7"/>
    <mergeCell ref="VRP7:VRR7"/>
    <mergeCell ref="VRX7:VRZ7"/>
    <mergeCell ref="VPD7:VPF7"/>
    <mergeCell ref="VPL7:VPN7"/>
    <mergeCell ref="VPT7:VPV7"/>
    <mergeCell ref="VQB7:VQD7"/>
    <mergeCell ref="VQJ7:VQL7"/>
    <mergeCell ref="VNP7:VNR7"/>
    <mergeCell ref="VNX7:VNZ7"/>
    <mergeCell ref="VOF7:VOH7"/>
    <mergeCell ref="VON7:VOP7"/>
    <mergeCell ref="VOV7:VOX7"/>
    <mergeCell ref="VMB7:VMD7"/>
    <mergeCell ref="VMJ7:VML7"/>
    <mergeCell ref="VMR7:VMT7"/>
    <mergeCell ref="VMZ7:VNB7"/>
    <mergeCell ref="VNH7:VNJ7"/>
    <mergeCell ref="VKN7:VKP7"/>
    <mergeCell ref="VKV7:VKX7"/>
    <mergeCell ref="VLD7:VLF7"/>
    <mergeCell ref="VLL7:VLN7"/>
    <mergeCell ref="VLT7:VLV7"/>
    <mergeCell ref="VIZ7:VJB7"/>
    <mergeCell ref="VJH7:VJJ7"/>
    <mergeCell ref="VJP7:VJR7"/>
    <mergeCell ref="VJX7:VJZ7"/>
    <mergeCell ref="VKF7:VKH7"/>
    <mergeCell ref="VHL7:VHN7"/>
    <mergeCell ref="VHT7:VHV7"/>
    <mergeCell ref="VIB7:VID7"/>
    <mergeCell ref="VIJ7:VIL7"/>
    <mergeCell ref="VIR7:VIT7"/>
    <mergeCell ref="VFX7:VFZ7"/>
    <mergeCell ref="VGF7:VGH7"/>
    <mergeCell ref="VGN7:VGP7"/>
    <mergeCell ref="VGV7:VGX7"/>
    <mergeCell ref="VHD7:VHF7"/>
    <mergeCell ref="VEJ7:VEL7"/>
    <mergeCell ref="VER7:VET7"/>
    <mergeCell ref="VEZ7:VFB7"/>
    <mergeCell ref="VFH7:VFJ7"/>
    <mergeCell ref="VFP7:VFR7"/>
    <mergeCell ref="VCV7:VCX7"/>
    <mergeCell ref="VDD7:VDF7"/>
    <mergeCell ref="VDL7:VDN7"/>
    <mergeCell ref="VDT7:VDV7"/>
    <mergeCell ref="VEB7:VED7"/>
    <mergeCell ref="VBH7:VBJ7"/>
    <mergeCell ref="VBP7:VBR7"/>
    <mergeCell ref="VBX7:VBZ7"/>
    <mergeCell ref="VCF7:VCH7"/>
    <mergeCell ref="VCN7:VCP7"/>
    <mergeCell ref="UZT7:UZV7"/>
    <mergeCell ref="VAB7:VAD7"/>
    <mergeCell ref="VAJ7:VAL7"/>
    <mergeCell ref="VAR7:VAT7"/>
    <mergeCell ref="VAZ7:VBB7"/>
    <mergeCell ref="UYF7:UYH7"/>
    <mergeCell ref="UYN7:UYP7"/>
    <mergeCell ref="UYV7:UYX7"/>
    <mergeCell ref="UZD7:UZF7"/>
    <mergeCell ref="UZL7:UZN7"/>
    <mergeCell ref="UWR7:UWT7"/>
    <mergeCell ref="UWZ7:UXB7"/>
    <mergeCell ref="UXH7:UXJ7"/>
    <mergeCell ref="UXP7:UXR7"/>
    <mergeCell ref="UXX7:UXZ7"/>
    <mergeCell ref="UVD7:UVF7"/>
    <mergeCell ref="UVL7:UVN7"/>
    <mergeCell ref="UVT7:UVV7"/>
    <mergeCell ref="UWB7:UWD7"/>
    <mergeCell ref="UWJ7:UWL7"/>
    <mergeCell ref="UTP7:UTR7"/>
    <mergeCell ref="UTX7:UTZ7"/>
    <mergeCell ref="UUF7:UUH7"/>
    <mergeCell ref="UUN7:UUP7"/>
    <mergeCell ref="UUV7:UUX7"/>
    <mergeCell ref="USB7:USD7"/>
    <mergeCell ref="USJ7:USL7"/>
    <mergeCell ref="USR7:UST7"/>
    <mergeCell ref="USZ7:UTB7"/>
    <mergeCell ref="UTH7:UTJ7"/>
    <mergeCell ref="UQN7:UQP7"/>
    <mergeCell ref="UQV7:UQX7"/>
    <mergeCell ref="URD7:URF7"/>
    <mergeCell ref="URL7:URN7"/>
    <mergeCell ref="URT7:URV7"/>
    <mergeCell ref="UOZ7:UPB7"/>
    <mergeCell ref="UPH7:UPJ7"/>
    <mergeCell ref="UPP7:UPR7"/>
    <mergeCell ref="UPX7:UPZ7"/>
    <mergeCell ref="UQF7:UQH7"/>
    <mergeCell ref="UNL7:UNN7"/>
    <mergeCell ref="UNT7:UNV7"/>
    <mergeCell ref="UOB7:UOD7"/>
    <mergeCell ref="UOJ7:UOL7"/>
    <mergeCell ref="UOR7:UOT7"/>
    <mergeCell ref="ULX7:ULZ7"/>
    <mergeCell ref="UMF7:UMH7"/>
    <mergeCell ref="UMN7:UMP7"/>
    <mergeCell ref="UMV7:UMX7"/>
    <mergeCell ref="UND7:UNF7"/>
    <mergeCell ref="UKJ7:UKL7"/>
    <mergeCell ref="UKR7:UKT7"/>
    <mergeCell ref="UKZ7:ULB7"/>
    <mergeCell ref="ULH7:ULJ7"/>
    <mergeCell ref="ULP7:ULR7"/>
    <mergeCell ref="UIV7:UIX7"/>
    <mergeCell ref="UJD7:UJF7"/>
    <mergeCell ref="UJL7:UJN7"/>
    <mergeCell ref="UJT7:UJV7"/>
    <mergeCell ref="UKB7:UKD7"/>
    <mergeCell ref="UHH7:UHJ7"/>
    <mergeCell ref="UHP7:UHR7"/>
    <mergeCell ref="UHX7:UHZ7"/>
    <mergeCell ref="UIF7:UIH7"/>
    <mergeCell ref="UIN7:UIP7"/>
    <mergeCell ref="UFT7:UFV7"/>
    <mergeCell ref="UGB7:UGD7"/>
    <mergeCell ref="UGJ7:UGL7"/>
    <mergeCell ref="UGR7:UGT7"/>
    <mergeCell ref="UGZ7:UHB7"/>
    <mergeCell ref="UEF7:UEH7"/>
    <mergeCell ref="UEN7:UEP7"/>
    <mergeCell ref="UEV7:UEX7"/>
    <mergeCell ref="UFD7:UFF7"/>
    <mergeCell ref="UFL7:UFN7"/>
    <mergeCell ref="UCR7:UCT7"/>
    <mergeCell ref="UCZ7:UDB7"/>
    <mergeCell ref="UDH7:UDJ7"/>
    <mergeCell ref="UDP7:UDR7"/>
    <mergeCell ref="UDX7:UDZ7"/>
    <mergeCell ref="UBD7:UBF7"/>
    <mergeCell ref="UBL7:UBN7"/>
    <mergeCell ref="UBT7:UBV7"/>
    <mergeCell ref="UCB7:UCD7"/>
    <mergeCell ref="UCJ7:UCL7"/>
    <mergeCell ref="TZP7:TZR7"/>
    <mergeCell ref="TZX7:TZZ7"/>
    <mergeCell ref="UAF7:UAH7"/>
    <mergeCell ref="UAN7:UAP7"/>
    <mergeCell ref="UAV7:UAX7"/>
    <mergeCell ref="TYB7:TYD7"/>
    <mergeCell ref="TYJ7:TYL7"/>
    <mergeCell ref="TYR7:TYT7"/>
    <mergeCell ref="TYZ7:TZB7"/>
    <mergeCell ref="TZH7:TZJ7"/>
    <mergeCell ref="TWN7:TWP7"/>
    <mergeCell ref="TWV7:TWX7"/>
    <mergeCell ref="TXD7:TXF7"/>
    <mergeCell ref="TXL7:TXN7"/>
    <mergeCell ref="TXT7:TXV7"/>
    <mergeCell ref="TUZ7:TVB7"/>
    <mergeCell ref="TVH7:TVJ7"/>
    <mergeCell ref="TVP7:TVR7"/>
    <mergeCell ref="TVX7:TVZ7"/>
    <mergeCell ref="TWF7:TWH7"/>
    <mergeCell ref="TTL7:TTN7"/>
    <mergeCell ref="TTT7:TTV7"/>
    <mergeCell ref="TUB7:TUD7"/>
    <mergeCell ref="TUJ7:TUL7"/>
    <mergeCell ref="TUR7:TUT7"/>
    <mergeCell ref="TRX7:TRZ7"/>
    <mergeCell ref="TSF7:TSH7"/>
    <mergeCell ref="TSN7:TSP7"/>
    <mergeCell ref="TSV7:TSX7"/>
    <mergeCell ref="TTD7:TTF7"/>
    <mergeCell ref="TQJ7:TQL7"/>
    <mergeCell ref="TQR7:TQT7"/>
    <mergeCell ref="TQZ7:TRB7"/>
    <mergeCell ref="TRH7:TRJ7"/>
    <mergeCell ref="TRP7:TRR7"/>
    <mergeCell ref="TOV7:TOX7"/>
    <mergeCell ref="TPD7:TPF7"/>
    <mergeCell ref="TPL7:TPN7"/>
    <mergeCell ref="TPT7:TPV7"/>
    <mergeCell ref="TQB7:TQD7"/>
    <mergeCell ref="TNH7:TNJ7"/>
    <mergeCell ref="TNP7:TNR7"/>
    <mergeCell ref="TNX7:TNZ7"/>
    <mergeCell ref="TOF7:TOH7"/>
    <mergeCell ref="TON7:TOP7"/>
    <mergeCell ref="TLT7:TLV7"/>
    <mergeCell ref="TMB7:TMD7"/>
    <mergeCell ref="TMJ7:TML7"/>
    <mergeCell ref="TMR7:TMT7"/>
    <mergeCell ref="TMZ7:TNB7"/>
    <mergeCell ref="TKF7:TKH7"/>
    <mergeCell ref="TKN7:TKP7"/>
    <mergeCell ref="TKV7:TKX7"/>
    <mergeCell ref="TLD7:TLF7"/>
    <mergeCell ref="TLL7:TLN7"/>
    <mergeCell ref="TIR7:TIT7"/>
    <mergeCell ref="TIZ7:TJB7"/>
    <mergeCell ref="TJH7:TJJ7"/>
    <mergeCell ref="TJP7:TJR7"/>
    <mergeCell ref="TJX7:TJZ7"/>
    <mergeCell ref="THD7:THF7"/>
    <mergeCell ref="THL7:THN7"/>
    <mergeCell ref="THT7:THV7"/>
    <mergeCell ref="TIB7:TID7"/>
    <mergeCell ref="TIJ7:TIL7"/>
    <mergeCell ref="TFP7:TFR7"/>
    <mergeCell ref="TFX7:TFZ7"/>
    <mergeCell ref="TGF7:TGH7"/>
    <mergeCell ref="TGN7:TGP7"/>
    <mergeCell ref="TGV7:TGX7"/>
    <mergeCell ref="TEB7:TED7"/>
    <mergeCell ref="TEJ7:TEL7"/>
    <mergeCell ref="TER7:TET7"/>
    <mergeCell ref="TEZ7:TFB7"/>
    <mergeCell ref="TFH7:TFJ7"/>
    <mergeCell ref="TCN7:TCP7"/>
    <mergeCell ref="TCV7:TCX7"/>
    <mergeCell ref="TDD7:TDF7"/>
    <mergeCell ref="TDL7:TDN7"/>
    <mergeCell ref="TDT7:TDV7"/>
    <mergeCell ref="TAZ7:TBB7"/>
    <mergeCell ref="TBH7:TBJ7"/>
    <mergeCell ref="TBP7:TBR7"/>
    <mergeCell ref="TBX7:TBZ7"/>
    <mergeCell ref="TCF7:TCH7"/>
    <mergeCell ref="SZL7:SZN7"/>
    <mergeCell ref="SZT7:SZV7"/>
    <mergeCell ref="TAB7:TAD7"/>
    <mergeCell ref="TAJ7:TAL7"/>
    <mergeCell ref="TAR7:TAT7"/>
    <mergeCell ref="SXX7:SXZ7"/>
    <mergeCell ref="SYF7:SYH7"/>
    <mergeCell ref="SYN7:SYP7"/>
    <mergeCell ref="SYV7:SYX7"/>
    <mergeCell ref="SZD7:SZF7"/>
    <mergeCell ref="SWJ7:SWL7"/>
    <mergeCell ref="SWR7:SWT7"/>
    <mergeCell ref="SWZ7:SXB7"/>
    <mergeCell ref="SXH7:SXJ7"/>
    <mergeCell ref="SXP7:SXR7"/>
    <mergeCell ref="SUV7:SUX7"/>
    <mergeCell ref="SVD7:SVF7"/>
    <mergeCell ref="SVL7:SVN7"/>
    <mergeCell ref="SVT7:SVV7"/>
    <mergeCell ref="SWB7:SWD7"/>
    <mergeCell ref="STH7:STJ7"/>
    <mergeCell ref="STP7:STR7"/>
    <mergeCell ref="STX7:STZ7"/>
    <mergeCell ref="SUF7:SUH7"/>
    <mergeCell ref="SUN7:SUP7"/>
    <mergeCell ref="SRT7:SRV7"/>
    <mergeCell ref="SSB7:SSD7"/>
    <mergeCell ref="SSJ7:SSL7"/>
    <mergeCell ref="SSR7:SST7"/>
    <mergeCell ref="SSZ7:STB7"/>
    <mergeCell ref="SQF7:SQH7"/>
    <mergeCell ref="SQN7:SQP7"/>
    <mergeCell ref="SQV7:SQX7"/>
    <mergeCell ref="SRD7:SRF7"/>
    <mergeCell ref="SRL7:SRN7"/>
    <mergeCell ref="SOR7:SOT7"/>
    <mergeCell ref="SOZ7:SPB7"/>
    <mergeCell ref="SPH7:SPJ7"/>
    <mergeCell ref="SPP7:SPR7"/>
    <mergeCell ref="SPX7:SPZ7"/>
    <mergeCell ref="SND7:SNF7"/>
    <mergeCell ref="SNL7:SNN7"/>
    <mergeCell ref="SNT7:SNV7"/>
    <mergeCell ref="SOB7:SOD7"/>
    <mergeCell ref="SOJ7:SOL7"/>
    <mergeCell ref="SLP7:SLR7"/>
    <mergeCell ref="SLX7:SLZ7"/>
    <mergeCell ref="SMF7:SMH7"/>
    <mergeCell ref="SMN7:SMP7"/>
    <mergeCell ref="SMV7:SMX7"/>
    <mergeCell ref="SKB7:SKD7"/>
    <mergeCell ref="SKJ7:SKL7"/>
    <mergeCell ref="SKR7:SKT7"/>
    <mergeCell ref="SKZ7:SLB7"/>
    <mergeCell ref="SLH7:SLJ7"/>
    <mergeCell ref="SIN7:SIP7"/>
    <mergeCell ref="SIV7:SIX7"/>
    <mergeCell ref="SJD7:SJF7"/>
    <mergeCell ref="SJL7:SJN7"/>
    <mergeCell ref="SJT7:SJV7"/>
    <mergeCell ref="SGZ7:SHB7"/>
    <mergeCell ref="SHH7:SHJ7"/>
    <mergeCell ref="SHP7:SHR7"/>
    <mergeCell ref="SHX7:SHZ7"/>
    <mergeCell ref="SIF7:SIH7"/>
    <mergeCell ref="SFL7:SFN7"/>
    <mergeCell ref="SFT7:SFV7"/>
    <mergeCell ref="SGB7:SGD7"/>
    <mergeCell ref="SGJ7:SGL7"/>
    <mergeCell ref="SGR7:SGT7"/>
    <mergeCell ref="SDX7:SDZ7"/>
    <mergeCell ref="SEF7:SEH7"/>
    <mergeCell ref="SEN7:SEP7"/>
    <mergeCell ref="SEV7:SEX7"/>
    <mergeCell ref="SFD7:SFF7"/>
    <mergeCell ref="SCJ7:SCL7"/>
    <mergeCell ref="SCR7:SCT7"/>
    <mergeCell ref="SCZ7:SDB7"/>
    <mergeCell ref="SDH7:SDJ7"/>
    <mergeCell ref="SDP7:SDR7"/>
    <mergeCell ref="SAV7:SAX7"/>
    <mergeCell ref="SBD7:SBF7"/>
    <mergeCell ref="SBL7:SBN7"/>
    <mergeCell ref="SBT7:SBV7"/>
    <mergeCell ref="SCB7:SCD7"/>
    <mergeCell ref="RZH7:RZJ7"/>
    <mergeCell ref="RZP7:RZR7"/>
    <mergeCell ref="RZX7:RZZ7"/>
    <mergeCell ref="SAF7:SAH7"/>
    <mergeCell ref="SAN7:SAP7"/>
    <mergeCell ref="RXT7:RXV7"/>
    <mergeCell ref="RYB7:RYD7"/>
    <mergeCell ref="RYJ7:RYL7"/>
    <mergeCell ref="RYR7:RYT7"/>
    <mergeCell ref="RYZ7:RZB7"/>
    <mergeCell ref="RWF7:RWH7"/>
    <mergeCell ref="RWN7:RWP7"/>
    <mergeCell ref="RWV7:RWX7"/>
    <mergeCell ref="RXD7:RXF7"/>
    <mergeCell ref="RXL7:RXN7"/>
    <mergeCell ref="RUR7:RUT7"/>
    <mergeCell ref="RUZ7:RVB7"/>
    <mergeCell ref="RVH7:RVJ7"/>
    <mergeCell ref="RVP7:RVR7"/>
    <mergeCell ref="RVX7:RVZ7"/>
    <mergeCell ref="RTD7:RTF7"/>
    <mergeCell ref="RTL7:RTN7"/>
    <mergeCell ref="RTT7:RTV7"/>
    <mergeCell ref="RUB7:RUD7"/>
    <mergeCell ref="RUJ7:RUL7"/>
    <mergeCell ref="RRP7:RRR7"/>
    <mergeCell ref="RRX7:RRZ7"/>
    <mergeCell ref="RSF7:RSH7"/>
    <mergeCell ref="RSN7:RSP7"/>
    <mergeCell ref="RSV7:RSX7"/>
    <mergeCell ref="RQB7:RQD7"/>
    <mergeCell ref="RQJ7:RQL7"/>
    <mergeCell ref="RQR7:RQT7"/>
    <mergeCell ref="RQZ7:RRB7"/>
    <mergeCell ref="RRH7:RRJ7"/>
    <mergeCell ref="RON7:ROP7"/>
    <mergeCell ref="ROV7:ROX7"/>
    <mergeCell ref="RPD7:RPF7"/>
    <mergeCell ref="RPL7:RPN7"/>
    <mergeCell ref="RPT7:RPV7"/>
    <mergeCell ref="RMZ7:RNB7"/>
    <mergeCell ref="RNH7:RNJ7"/>
    <mergeCell ref="RNP7:RNR7"/>
    <mergeCell ref="RNX7:RNZ7"/>
    <mergeCell ref="ROF7:ROH7"/>
    <mergeCell ref="RLL7:RLN7"/>
    <mergeCell ref="RLT7:RLV7"/>
    <mergeCell ref="RMB7:RMD7"/>
    <mergeCell ref="RMJ7:RML7"/>
    <mergeCell ref="RMR7:RMT7"/>
    <mergeCell ref="RJX7:RJZ7"/>
    <mergeCell ref="RKF7:RKH7"/>
    <mergeCell ref="RKN7:RKP7"/>
    <mergeCell ref="RKV7:RKX7"/>
    <mergeCell ref="RLD7:RLF7"/>
    <mergeCell ref="RIJ7:RIL7"/>
    <mergeCell ref="RIR7:RIT7"/>
    <mergeCell ref="RIZ7:RJB7"/>
    <mergeCell ref="RJH7:RJJ7"/>
    <mergeCell ref="RJP7:RJR7"/>
    <mergeCell ref="RGV7:RGX7"/>
    <mergeCell ref="RHD7:RHF7"/>
    <mergeCell ref="RHL7:RHN7"/>
    <mergeCell ref="RHT7:RHV7"/>
    <mergeCell ref="RIB7:RID7"/>
    <mergeCell ref="RFH7:RFJ7"/>
    <mergeCell ref="RFP7:RFR7"/>
    <mergeCell ref="RFX7:RFZ7"/>
    <mergeCell ref="RGF7:RGH7"/>
    <mergeCell ref="RGN7:RGP7"/>
    <mergeCell ref="RDT7:RDV7"/>
    <mergeCell ref="REB7:RED7"/>
    <mergeCell ref="REJ7:REL7"/>
    <mergeCell ref="RER7:RET7"/>
    <mergeCell ref="REZ7:RFB7"/>
    <mergeCell ref="RCF7:RCH7"/>
    <mergeCell ref="RCN7:RCP7"/>
    <mergeCell ref="RCV7:RCX7"/>
    <mergeCell ref="RDD7:RDF7"/>
    <mergeCell ref="RDL7:RDN7"/>
    <mergeCell ref="RAR7:RAT7"/>
    <mergeCell ref="RAZ7:RBB7"/>
    <mergeCell ref="RBH7:RBJ7"/>
    <mergeCell ref="RBP7:RBR7"/>
    <mergeCell ref="RBX7:RBZ7"/>
    <mergeCell ref="QZD7:QZF7"/>
    <mergeCell ref="QZL7:QZN7"/>
    <mergeCell ref="QZT7:QZV7"/>
    <mergeCell ref="RAB7:RAD7"/>
    <mergeCell ref="RAJ7:RAL7"/>
    <mergeCell ref="QXP7:QXR7"/>
    <mergeCell ref="QXX7:QXZ7"/>
    <mergeCell ref="QYF7:QYH7"/>
    <mergeCell ref="QYN7:QYP7"/>
    <mergeCell ref="QYV7:QYX7"/>
    <mergeCell ref="QWB7:QWD7"/>
    <mergeCell ref="QWJ7:QWL7"/>
    <mergeCell ref="QWR7:QWT7"/>
    <mergeCell ref="QWZ7:QXB7"/>
    <mergeCell ref="QXH7:QXJ7"/>
    <mergeCell ref="QUN7:QUP7"/>
    <mergeCell ref="QUV7:QUX7"/>
    <mergeCell ref="QVD7:QVF7"/>
    <mergeCell ref="QVL7:QVN7"/>
    <mergeCell ref="QVT7:QVV7"/>
    <mergeCell ref="QSZ7:QTB7"/>
    <mergeCell ref="QTH7:QTJ7"/>
    <mergeCell ref="QTP7:QTR7"/>
    <mergeCell ref="QTX7:QTZ7"/>
    <mergeCell ref="QUF7:QUH7"/>
    <mergeCell ref="QRL7:QRN7"/>
    <mergeCell ref="QRT7:QRV7"/>
    <mergeCell ref="QSB7:QSD7"/>
    <mergeCell ref="QSJ7:QSL7"/>
    <mergeCell ref="QSR7:QST7"/>
    <mergeCell ref="QPX7:QPZ7"/>
    <mergeCell ref="QQF7:QQH7"/>
    <mergeCell ref="QQN7:QQP7"/>
    <mergeCell ref="QQV7:QQX7"/>
    <mergeCell ref="QRD7:QRF7"/>
    <mergeCell ref="QOJ7:QOL7"/>
    <mergeCell ref="QOR7:QOT7"/>
    <mergeCell ref="QOZ7:QPB7"/>
    <mergeCell ref="QPH7:QPJ7"/>
    <mergeCell ref="QPP7:QPR7"/>
    <mergeCell ref="QMV7:QMX7"/>
    <mergeCell ref="QND7:QNF7"/>
    <mergeCell ref="QNL7:QNN7"/>
    <mergeCell ref="QNT7:QNV7"/>
    <mergeCell ref="QOB7:QOD7"/>
    <mergeCell ref="QLH7:QLJ7"/>
    <mergeCell ref="QLP7:QLR7"/>
    <mergeCell ref="QLX7:QLZ7"/>
    <mergeCell ref="QMF7:QMH7"/>
    <mergeCell ref="QMN7:QMP7"/>
    <mergeCell ref="QJT7:QJV7"/>
    <mergeCell ref="QKB7:QKD7"/>
    <mergeCell ref="QKJ7:QKL7"/>
    <mergeCell ref="QKR7:QKT7"/>
    <mergeCell ref="QKZ7:QLB7"/>
    <mergeCell ref="QIF7:QIH7"/>
    <mergeCell ref="QIN7:QIP7"/>
    <mergeCell ref="QIV7:QIX7"/>
    <mergeCell ref="QJD7:QJF7"/>
    <mergeCell ref="QJL7:QJN7"/>
    <mergeCell ref="QGR7:QGT7"/>
    <mergeCell ref="QGZ7:QHB7"/>
    <mergeCell ref="QHH7:QHJ7"/>
    <mergeCell ref="QHP7:QHR7"/>
    <mergeCell ref="QHX7:QHZ7"/>
    <mergeCell ref="QFD7:QFF7"/>
    <mergeCell ref="QFL7:QFN7"/>
    <mergeCell ref="QFT7:QFV7"/>
    <mergeCell ref="QGB7:QGD7"/>
    <mergeCell ref="QGJ7:QGL7"/>
    <mergeCell ref="QDP7:QDR7"/>
    <mergeCell ref="QDX7:QDZ7"/>
    <mergeCell ref="QEF7:QEH7"/>
    <mergeCell ref="QEN7:QEP7"/>
    <mergeCell ref="QEV7:QEX7"/>
    <mergeCell ref="QCB7:QCD7"/>
    <mergeCell ref="QCJ7:QCL7"/>
    <mergeCell ref="QCR7:QCT7"/>
    <mergeCell ref="QCZ7:QDB7"/>
    <mergeCell ref="QDH7:QDJ7"/>
    <mergeCell ref="QAN7:QAP7"/>
    <mergeCell ref="QAV7:QAX7"/>
    <mergeCell ref="QBD7:QBF7"/>
    <mergeCell ref="QBL7:QBN7"/>
    <mergeCell ref="QBT7:QBV7"/>
    <mergeCell ref="PYZ7:PZB7"/>
    <mergeCell ref="PZH7:PZJ7"/>
    <mergeCell ref="PZP7:PZR7"/>
    <mergeCell ref="PZX7:PZZ7"/>
    <mergeCell ref="QAF7:QAH7"/>
    <mergeCell ref="PXL7:PXN7"/>
    <mergeCell ref="PXT7:PXV7"/>
    <mergeCell ref="PYB7:PYD7"/>
    <mergeCell ref="PYJ7:PYL7"/>
    <mergeCell ref="PYR7:PYT7"/>
    <mergeCell ref="PVX7:PVZ7"/>
    <mergeCell ref="PWF7:PWH7"/>
    <mergeCell ref="PWN7:PWP7"/>
    <mergeCell ref="PWV7:PWX7"/>
    <mergeCell ref="PXD7:PXF7"/>
    <mergeCell ref="PUJ7:PUL7"/>
    <mergeCell ref="PUR7:PUT7"/>
    <mergeCell ref="PUZ7:PVB7"/>
    <mergeCell ref="PVH7:PVJ7"/>
    <mergeCell ref="PVP7:PVR7"/>
    <mergeCell ref="PSV7:PSX7"/>
    <mergeCell ref="PTD7:PTF7"/>
    <mergeCell ref="PTL7:PTN7"/>
    <mergeCell ref="PTT7:PTV7"/>
    <mergeCell ref="PUB7:PUD7"/>
    <mergeCell ref="PRH7:PRJ7"/>
    <mergeCell ref="PRP7:PRR7"/>
    <mergeCell ref="PRX7:PRZ7"/>
    <mergeCell ref="PSF7:PSH7"/>
    <mergeCell ref="PSN7:PSP7"/>
    <mergeCell ref="PPT7:PPV7"/>
    <mergeCell ref="PQB7:PQD7"/>
    <mergeCell ref="PQJ7:PQL7"/>
    <mergeCell ref="PQR7:PQT7"/>
    <mergeCell ref="PQZ7:PRB7"/>
    <mergeCell ref="POF7:POH7"/>
    <mergeCell ref="PON7:POP7"/>
    <mergeCell ref="POV7:POX7"/>
    <mergeCell ref="PPD7:PPF7"/>
    <mergeCell ref="PPL7:PPN7"/>
    <mergeCell ref="PMR7:PMT7"/>
    <mergeCell ref="PMZ7:PNB7"/>
    <mergeCell ref="PNH7:PNJ7"/>
    <mergeCell ref="PNP7:PNR7"/>
    <mergeCell ref="PNX7:PNZ7"/>
    <mergeCell ref="PLD7:PLF7"/>
    <mergeCell ref="PLL7:PLN7"/>
    <mergeCell ref="PLT7:PLV7"/>
    <mergeCell ref="PMB7:PMD7"/>
    <mergeCell ref="PMJ7:PML7"/>
    <mergeCell ref="PJP7:PJR7"/>
    <mergeCell ref="PJX7:PJZ7"/>
    <mergeCell ref="PKF7:PKH7"/>
    <mergeCell ref="PKN7:PKP7"/>
    <mergeCell ref="PKV7:PKX7"/>
    <mergeCell ref="PIB7:PID7"/>
    <mergeCell ref="PIJ7:PIL7"/>
    <mergeCell ref="PIR7:PIT7"/>
    <mergeCell ref="PIZ7:PJB7"/>
    <mergeCell ref="PJH7:PJJ7"/>
    <mergeCell ref="PGN7:PGP7"/>
    <mergeCell ref="PGV7:PGX7"/>
    <mergeCell ref="PHD7:PHF7"/>
    <mergeCell ref="PHL7:PHN7"/>
    <mergeCell ref="PHT7:PHV7"/>
    <mergeCell ref="PEZ7:PFB7"/>
    <mergeCell ref="PFH7:PFJ7"/>
    <mergeCell ref="PFP7:PFR7"/>
    <mergeCell ref="PFX7:PFZ7"/>
    <mergeCell ref="PGF7:PGH7"/>
    <mergeCell ref="PDL7:PDN7"/>
    <mergeCell ref="PDT7:PDV7"/>
    <mergeCell ref="PEB7:PED7"/>
    <mergeCell ref="PEJ7:PEL7"/>
    <mergeCell ref="PER7:PET7"/>
    <mergeCell ref="PBX7:PBZ7"/>
    <mergeCell ref="PCF7:PCH7"/>
    <mergeCell ref="PCN7:PCP7"/>
    <mergeCell ref="PCV7:PCX7"/>
    <mergeCell ref="PDD7:PDF7"/>
    <mergeCell ref="PAJ7:PAL7"/>
    <mergeCell ref="PAR7:PAT7"/>
    <mergeCell ref="PAZ7:PBB7"/>
    <mergeCell ref="PBH7:PBJ7"/>
    <mergeCell ref="PBP7:PBR7"/>
    <mergeCell ref="OYV7:OYX7"/>
    <mergeCell ref="OZD7:OZF7"/>
    <mergeCell ref="OZL7:OZN7"/>
    <mergeCell ref="OZT7:OZV7"/>
    <mergeCell ref="PAB7:PAD7"/>
    <mergeCell ref="OXH7:OXJ7"/>
    <mergeCell ref="OXP7:OXR7"/>
    <mergeCell ref="OXX7:OXZ7"/>
    <mergeCell ref="OYF7:OYH7"/>
    <mergeCell ref="OYN7:OYP7"/>
    <mergeCell ref="OVT7:OVV7"/>
    <mergeCell ref="OWB7:OWD7"/>
    <mergeCell ref="OWJ7:OWL7"/>
    <mergeCell ref="OWR7:OWT7"/>
    <mergeCell ref="OWZ7:OXB7"/>
    <mergeCell ref="OUF7:OUH7"/>
    <mergeCell ref="OUN7:OUP7"/>
    <mergeCell ref="OUV7:OUX7"/>
    <mergeCell ref="OVD7:OVF7"/>
    <mergeCell ref="OVL7:OVN7"/>
    <mergeCell ref="OSR7:OST7"/>
    <mergeCell ref="OSZ7:OTB7"/>
    <mergeCell ref="OTH7:OTJ7"/>
    <mergeCell ref="OTP7:OTR7"/>
    <mergeCell ref="OTX7:OTZ7"/>
    <mergeCell ref="ORD7:ORF7"/>
    <mergeCell ref="ORL7:ORN7"/>
    <mergeCell ref="ORT7:ORV7"/>
    <mergeCell ref="OSB7:OSD7"/>
    <mergeCell ref="OSJ7:OSL7"/>
    <mergeCell ref="OPP7:OPR7"/>
    <mergeCell ref="OPX7:OPZ7"/>
    <mergeCell ref="OQF7:OQH7"/>
    <mergeCell ref="OQN7:OQP7"/>
    <mergeCell ref="OQV7:OQX7"/>
    <mergeCell ref="OOB7:OOD7"/>
    <mergeCell ref="OOJ7:OOL7"/>
    <mergeCell ref="OOR7:OOT7"/>
    <mergeCell ref="OOZ7:OPB7"/>
    <mergeCell ref="OPH7:OPJ7"/>
    <mergeCell ref="OMN7:OMP7"/>
    <mergeCell ref="OMV7:OMX7"/>
    <mergeCell ref="OND7:ONF7"/>
    <mergeCell ref="ONL7:ONN7"/>
    <mergeCell ref="ONT7:ONV7"/>
    <mergeCell ref="OKZ7:OLB7"/>
    <mergeCell ref="OLH7:OLJ7"/>
    <mergeCell ref="OLP7:OLR7"/>
    <mergeCell ref="OLX7:OLZ7"/>
    <mergeCell ref="OMF7:OMH7"/>
    <mergeCell ref="OJL7:OJN7"/>
    <mergeCell ref="OJT7:OJV7"/>
    <mergeCell ref="OKB7:OKD7"/>
    <mergeCell ref="OKJ7:OKL7"/>
    <mergeCell ref="OKR7:OKT7"/>
    <mergeCell ref="OHX7:OHZ7"/>
    <mergeCell ref="OIF7:OIH7"/>
    <mergeCell ref="OIN7:OIP7"/>
    <mergeCell ref="OIV7:OIX7"/>
    <mergeCell ref="OJD7:OJF7"/>
    <mergeCell ref="OGJ7:OGL7"/>
    <mergeCell ref="OGR7:OGT7"/>
    <mergeCell ref="OGZ7:OHB7"/>
    <mergeCell ref="OHH7:OHJ7"/>
    <mergeCell ref="OHP7:OHR7"/>
    <mergeCell ref="OEV7:OEX7"/>
    <mergeCell ref="OFD7:OFF7"/>
    <mergeCell ref="OFL7:OFN7"/>
    <mergeCell ref="OFT7:OFV7"/>
    <mergeCell ref="OGB7:OGD7"/>
    <mergeCell ref="ODH7:ODJ7"/>
    <mergeCell ref="ODP7:ODR7"/>
    <mergeCell ref="ODX7:ODZ7"/>
    <mergeCell ref="OEF7:OEH7"/>
    <mergeCell ref="OEN7:OEP7"/>
    <mergeCell ref="OBT7:OBV7"/>
    <mergeCell ref="OCB7:OCD7"/>
    <mergeCell ref="OCJ7:OCL7"/>
    <mergeCell ref="OCR7:OCT7"/>
    <mergeCell ref="OCZ7:ODB7"/>
    <mergeCell ref="OAF7:OAH7"/>
    <mergeCell ref="OAN7:OAP7"/>
    <mergeCell ref="OAV7:OAX7"/>
    <mergeCell ref="OBD7:OBF7"/>
    <mergeCell ref="OBL7:OBN7"/>
    <mergeCell ref="NYR7:NYT7"/>
    <mergeCell ref="NYZ7:NZB7"/>
    <mergeCell ref="NZH7:NZJ7"/>
    <mergeCell ref="NZP7:NZR7"/>
    <mergeCell ref="NZX7:NZZ7"/>
    <mergeCell ref="NXD7:NXF7"/>
    <mergeCell ref="NXL7:NXN7"/>
    <mergeCell ref="NXT7:NXV7"/>
    <mergeCell ref="NYB7:NYD7"/>
    <mergeCell ref="NYJ7:NYL7"/>
    <mergeCell ref="NVP7:NVR7"/>
    <mergeCell ref="NVX7:NVZ7"/>
    <mergeCell ref="NWF7:NWH7"/>
    <mergeCell ref="NWN7:NWP7"/>
    <mergeCell ref="NWV7:NWX7"/>
    <mergeCell ref="NUB7:NUD7"/>
    <mergeCell ref="NUJ7:NUL7"/>
    <mergeCell ref="NUR7:NUT7"/>
    <mergeCell ref="NUZ7:NVB7"/>
    <mergeCell ref="NVH7:NVJ7"/>
    <mergeCell ref="NSN7:NSP7"/>
    <mergeCell ref="NSV7:NSX7"/>
    <mergeCell ref="NTD7:NTF7"/>
    <mergeCell ref="NTL7:NTN7"/>
    <mergeCell ref="NTT7:NTV7"/>
    <mergeCell ref="NQZ7:NRB7"/>
    <mergeCell ref="NRH7:NRJ7"/>
    <mergeCell ref="NRP7:NRR7"/>
    <mergeCell ref="NRX7:NRZ7"/>
    <mergeCell ref="NSF7:NSH7"/>
    <mergeCell ref="NPL7:NPN7"/>
    <mergeCell ref="NPT7:NPV7"/>
    <mergeCell ref="NQB7:NQD7"/>
    <mergeCell ref="NQJ7:NQL7"/>
    <mergeCell ref="NQR7:NQT7"/>
    <mergeCell ref="NNX7:NNZ7"/>
    <mergeCell ref="NOF7:NOH7"/>
    <mergeCell ref="NON7:NOP7"/>
    <mergeCell ref="NOV7:NOX7"/>
    <mergeCell ref="NPD7:NPF7"/>
    <mergeCell ref="NMJ7:NML7"/>
    <mergeCell ref="NMR7:NMT7"/>
    <mergeCell ref="NMZ7:NNB7"/>
    <mergeCell ref="NNH7:NNJ7"/>
    <mergeCell ref="NNP7:NNR7"/>
    <mergeCell ref="NKV7:NKX7"/>
    <mergeCell ref="NLD7:NLF7"/>
    <mergeCell ref="NLL7:NLN7"/>
    <mergeCell ref="NLT7:NLV7"/>
    <mergeCell ref="NMB7:NMD7"/>
    <mergeCell ref="NJH7:NJJ7"/>
    <mergeCell ref="NJP7:NJR7"/>
    <mergeCell ref="NJX7:NJZ7"/>
    <mergeCell ref="NKF7:NKH7"/>
    <mergeCell ref="NKN7:NKP7"/>
    <mergeCell ref="NHT7:NHV7"/>
    <mergeCell ref="NIB7:NID7"/>
    <mergeCell ref="NIJ7:NIL7"/>
    <mergeCell ref="NIR7:NIT7"/>
    <mergeCell ref="NIZ7:NJB7"/>
    <mergeCell ref="NGF7:NGH7"/>
    <mergeCell ref="NGN7:NGP7"/>
    <mergeCell ref="NGV7:NGX7"/>
    <mergeCell ref="NHD7:NHF7"/>
    <mergeCell ref="NHL7:NHN7"/>
    <mergeCell ref="NER7:NET7"/>
    <mergeCell ref="NEZ7:NFB7"/>
    <mergeCell ref="NFH7:NFJ7"/>
    <mergeCell ref="NFP7:NFR7"/>
    <mergeCell ref="NFX7:NFZ7"/>
    <mergeCell ref="NDD7:NDF7"/>
    <mergeCell ref="NDL7:NDN7"/>
    <mergeCell ref="NDT7:NDV7"/>
    <mergeCell ref="NEB7:NED7"/>
    <mergeCell ref="NEJ7:NEL7"/>
    <mergeCell ref="NBP7:NBR7"/>
    <mergeCell ref="NBX7:NBZ7"/>
    <mergeCell ref="NCF7:NCH7"/>
    <mergeCell ref="NCN7:NCP7"/>
    <mergeCell ref="NCV7:NCX7"/>
    <mergeCell ref="NAB7:NAD7"/>
    <mergeCell ref="NAJ7:NAL7"/>
    <mergeCell ref="NAR7:NAT7"/>
    <mergeCell ref="NAZ7:NBB7"/>
    <mergeCell ref="NBH7:NBJ7"/>
    <mergeCell ref="MYN7:MYP7"/>
    <mergeCell ref="MYV7:MYX7"/>
    <mergeCell ref="MZD7:MZF7"/>
    <mergeCell ref="MZL7:MZN7"/>
    <mergeCell ref="MZT7:MZV7"/>
    <mergeCell ref="MWZ7:MXB7"/>
    <mergeCell ref="MXH7:MXJ7"/>
    <mergeCell ref="MXP7:MXR7"/>
    <mergeCell ref="MXX7:MXZ7"/>
    <mergeCell ref="MYF7:MYH7"/>
    <mergeCell ref="MVL7:MVN7"/>
    <mergeCell ref="MVT7:MVV7"/>
    <mergeCell ref="MWB7:MWD7"/>
    <mergeCell ref="MWJ7:MWL7"/>
    <mergeCell ref="MWR7:MWT7"/>
    <mergeCell ref="MTX7:MTZ7"/>
    <mergeCell ref="MUF7:MUH7"/>
    <mergeCell ref="MUN7:MUP7"/>
    <mergeCell ref="MUV7:MUX7"/>
    <mergeCell ref="MVD7:MVF7"/>
    <mergeCell ref="MSJ7:MSL7"/>
    <mergeCell ref="MSR7:MST7"/>
    <mergeCell ref="MSZ7:MTB7"/>
    <mergeCell ref="MTH7:MTJ7"/>
    <mergeCell ref="MTP7:MTR7"/>
    <mergeCell ref="MQV7:MQX7"/>
    <mergeCell ref="MRD7:MRF7"/>
    <mergeCell ref="MRL7:MRN7"/>
    <mergeCell ref="MRT7:MRV7"/>
    <mergeCell ref="MSB7:MSD7"/>
    <mergeCell ref="MPH7:MPJ7"/>
    <mergeCell ref="MPP7:MPR7"/>
    <mergeCell ref="MPX7:MPZ7"/>
    <mergeCell ref="MQF7:MQH7"/>
    <mergeCell ref="MQN7:MQP7"/>
    <mergeCell ref="MNT7:MNV7"/>
    <mergeCell ref="MOB7:MOD7"/>
    <mergeCell ref="MOJ7:MOL7"/>
    <mergeCell ref="MOR7:MOT7"/>
    <mergeCell ref="MOZ7:MPB7"/>
    <mergeCell ref="MMF7:MMH7"/>
    <mergeCell ref="MMN7:MMP7"/>
    <mergeCell ref="MMV7:MMX7"/>
    <mergeCell ref="MND7:MNF7"/>
    <mergeCell ref="MNL7:MNN7"/>
    <mergeCell ref="MKR7:MKT7"/>
    <mergeCell ref="MKZ7:MLB7"/>
    <mergeCell ref="MLH7:MLJ7"/>
    <mergeCell ref="MLP7:MLR7"/>
    <mergeCell ref="MLX7:MLZ7"/>
    <mergeCell ref="MJD7:MJF7"/>
    <mergeCell ref="MJL7:MJN7"/>
    <mergeCell ref="MJT7:MJV7"/>
    <mergeCell ref="MKB7:MKD7"/>
    <mergeCell ref="MKJ7:MKL7"/>
    <mergeCell ref="MHP7:MHR7"/>
    <mergeCell ref="MHX7:MHZ7"/>
    <mergeCell ref="MIF7:MIH7"/>
    <mergeCell ref="MIN7:MIP7"/>
    <mergeCell ref="MIV7:MIX7"/>
    <mergeCell ref="MGB7:MGD7"/>
    <mergeCell ref="MGJ7:MGL7"/>
    <mergeCell ref="MGR7:MGT7"/>
    <mergeCell ref="MGZ7:MHB7"/>
    <mergeCell ref="MHH7:MHJ7"/>
    <mergeCell ref="MEN7:MEP7"/>
    <mergeCell ref="MEV7:MEX7"/>
    <mergeCell ref="MFD7:MFF7"/>
    <mergeCell ref="MFL7:MFN7"/>
    <mergeCell ref="MFT7:MFV7"/>
    <mergeCell ref="MCZ7:MDB7"/>
    <mergeCell ref="MDH7:MDJ7"/>
    <mergeCell ref="MDP7:MDR7"/>
    <mergeCell ref="MDX7:MDZ7"/>
    <mergeCell ref="MEF7:MEH7"/>
    <mergeCell ref="MBL7:MBN7"/>
    <mergeCell ref="MBT7:MBV7"/>
    <mergeCell ref="MCB7:MCD7"/>
    <mergeCell ref="MCJ7:MCL7"/>
    <mergeCell ref="MCR7:MCT7"/>
    <mergeCell ref="LZX7:LZZ7"/>
    <mergeCell ref="MAF7:MAH7"/>
    <mergeCell ref="MAN7:MAP7"/>
    <mergeCell ref="MAV7:MAX7"/>
    <mergeCell ref="MBD7:MBF7"/>
    <mergeCell ref="LYJ7:LYL7"/>
    <mergeCell ref="LYR7:LYT7"/>
    <mergeCell ref="LYZ7:LZB7"/>
    <mergeCell ref="LZH7:LZJ7"/>
    <mergeCell ref="LZP7:LZR7"/>
    <mergeCell ref="LWV7:LWX7"/>
    <mergeCell ref="LXD7:LXF7"/>
    <mergeCell ref="LXL7:LXN7"/>
    <mergeCell ref="LXT7:LXV7"/>
    <mergeCell ref="LYB7:LYD7"/>
    <mergeCell ref="LVH7:LVJ7"/>
    <mergeCell ref="LVP7:LVR7"/>
    <mergeCell ref="LVX7:LVZ7"/>
    <mergeCell ref="LWF7:LWH7"/>
    <mergeCell ref="LWN7:LWP7"/>
    <mergeCell ref="LTT7:LTV7"/>
    <mergeCell ref="LUB7:LUD7"/>
    <mergeCell ref="LUJ7:LUL7"/>
    <mergeCell ref="LUR7:LUT7"/>
    <mergeCell ref="LUZ7:LVB7"/>
    <mergeCell ref="LSF7:LSH7"/>
    <mergeCell ref="LSN7:LSP7"/>
    <mergeCell ref="LSV7:LSX7"/>
    <mergeCell ref="LTD7:LTF7"/>
    <mergeCell ref="LTL7:LTN7"/>
    <mergeCell ref="LQR7:LQT7"/>
    <mergeCell ref="LQZ7:LRB7"/>
    <mergeCell ref="LRH7:LRJ7"/>
    <mergeCell ref="LRP7:LRR7"/>
    <mergeCell ref="LRX7:LRZ7"/>
    <mergeCell ref="LPD7:LPF7"/>
    <mergeCell ref="LPL7:LPN7"/>
    <mergeCell ref="LPT7:LPV7"/>
    <mergeCell ref="LQB7:LQD7"/>
    <mergeCell ref="LQJ7:LQL7"/>
    <mergeCell ref="LNP7:LNR7"/>
    <mergeCell ref="LNX7:LNZ7"/>
    <mergeCell ref="LOF7:LOH7"/>
    <mergeCell ref="LON7:LOP7"/>
    <mergeCell ref="LOV7:LOX7"/>
    <mergeCell ref="LMB7:LMD7"/>
    <mergeCell ref="LMJ7:LML7"/>
    <mergeCell ref="LMR7:LMT7"/>
    <mergeCell ref="LMZ7:LNB7"/>
    <mergeCell ref="LNH7:LNJ7"/>
    <mergeCell ref="LKN7:LKP7"/>
    <mergeCell ref="LKV7:LKX7"/>
    <mergeCell ref="LLD7:LLF7"/>
    <mergeCell ref="LLL7:LLN7"/>
    <mergeCell ref="LLT7:LLV7"/>
    <mergeCell ref="LIZ7:LJB7"/>
    <mergeCell ref="LJH7:LJJ7"/>
    <mergeCell ref="LJP7:LJR7"/>
    <mergeCell ref="LJX7:LJZ7"/>
    <mergeCell ref="LKF7:LKH7"/>
    <mergeCell ref="LHL7:LHN7"/>
    <mergeCell ref="LHT7:LHV7"/>
    <mergeCell ref="LIB7:LID7"/>
    <mergeCell ref="LIJ7:LIL7"/>
    <mergeCell ref="LIR7:LIT7"/>
    <mergeCell ref="LFX7:LFZ7"/>
    <mergeCell ref="LGF7:LGH7"/>
    <mergeCell ref="LGN7:LGP7"/>
    <mergeCell ref="LGV7:LGX7"/>
    <mergeCell ref="LHD7:LHF7"/>
    <mergeCell ref="LEJ7:LEL7"/>
    <mergeCell ref="LER7:LET7"/>
    <mergeCell ref="LEZ7:LFB7"/>
    <mergeCell ref="LFH7:LFJ7"/>
    <mergeCell ref="LFP7:LFR7"/>
    <mergeCell ref="LCV7:LCX7"/>
    <mergeCell ref="LDD7:LDF7"/>
    <mergeCell ref="LDL7:LDN7"/>
    <mergeCell ref="LDT7:LDV7"/>
    <mergeCell ref="LEB7:LED7"/>
    <mergeCell ref="LBH7:LBJ7"/>
    <mergeCell ref="LBP7:LBR7"/>
    <mergeCell ref="LBX7:LBZ7"/>
    <mergeCell ref="LCF7:LCH7"/>
    <mergeCell ref="LCN7:LCP7"/>
    <mergeCell ref="KZT7:KZV7"/>
    <mergeCell ref="LAB7:LAD7"/>
    <mergeCell ref="LAJ7:LAL7"/>
    <mergeCell ref="LAR7:LAT7"/>
    <mergeCell ref="LAZ7:LBB7"/>
    <mergeCell ref="KYF7:KYH7"/>
    <mergeCell ref="KYN7:KYP7"/>
    <mergeCell ref="KYV7:KYX7"/>
    <mergeCell ref="KZD7:KZF7"/>
    <mergeCell ref="KZL7:KZN7"/>
    <mergeCell ref="KWR7:KWT7"/>
    <mergeCell ref="KWZ7:KXB7"/>
    <mergeCell ref="KXH7:KXJ7"/>
    <mergeCell ref="KXP7:KXR7"/>
    <mergeCell ref="KXX7:KXZ7"/>
    <mergeCell ref="KVD7:KVF7"/>
    <mergeCell ref="KVL7:KVN7"/>
    <mergeCell ref="KVT7:KVV7"/>
    <mergeCell ref="KWB7:KWD7"/>
    <mergeCell ref="KWJ7:KWL7"/>
    <mergeCell ref="KTP7:KTR7"/>
    <mergeCell ref="KTX7:KTZ7"/>
    <mergeCell ref="KUF7:KUH7"/>
    <mergeCell ref="KUN7:KUP7"/>
    <mergeCell ref="KUV7:KUX7"/>
    <mergeCell ref="KSB7:KSD7"/>
    <mergeCell ref="KSJ7:KSL7"/>
    <mergeCell ref="KSR7:KST7"/>
    <mergeCell ref="KSZ7:KTB7"/>
    <mergeCell ref="KTH7:KTJ7"/>
    <mergeCell ref="KQN7:KQP7"/>
    <mergeCell ref="KQV7:KQX7"/>
    <mergeCell ref="KRD7:KRF7"/>
    <mergeCell ref="KRL7:KRN7"/>
    <mergeCell ref="KRT7:KRV7"/>
    <mergeCell ref="KOZ7:KPB7"/>
    <mergeCell ref="KPH7:KPJ7"/>
    <mergeCell ref="KPP7:KPR7"/>
    <mergeCell ref="KPX7:KPZ7"/>
    <mergeCell ref="KQF7:KQH7"/>
    <mergeCell ref="KNL7:KNN7"/>
    <mergeCell ref="KNT7:KNV7"/>
    <mergeCell ref="KOB7:KOD7"/>
    <mergeCell ref="KOJ7:KOL7"/>
    <mergeCell ref="KOR7:KOT7"/>
    <mergeCell ref="KLX7:KLZ7"/>
    <mergeCell ref="KMF7:KMH7"/>
    <mergeCell ref="KMN7:KMP7"/>
    <mergeCell ref="KMV7:KMX7"/>
    <mergeCell ref="KND7:KNF7"/>
    <mergeCell ref="KKJ7:KKL7"/>
    <mergeCell ref="KKR7:KKT7"/>
    <mergeCell ref="KKZ7:KLB7"/>
    <mergeCell ref="KLH7:KLJ7"/>
    <mergeCell ref="KLP7:KLR7"/>
    <mergeCell ref="KIV7:KIX7"/>
    <mergeCell ref="KJD7:KJF7"/>
    <mergeCell ref="KJL7:KJN7"/>
    <mergeCell ref="KJT7:KJV7"/>
    <mergeCell ref="KKB7:KKD7"/>
    <mergeCell ref="KHH7:KHJ7"/>
    <mergeCell ref="KHP7:KHR7"/>
    <mergeCell ref="KHX7:KHZ7"/>
    <mergeCell ref="KIF7:KIH7"/>
    <mergeCell ref="KIN7:KIP7"/>
    <mergeCell ref="KFT7:KFV7"/>
    <mergeCell ref="KGB7:KGD7"/>
    <mergeCell ref="KGJ7:KGL7"/>
    <mergeCell ref="KGR7:KGT7"/>
    <mergeCell ref="KGZ7:KHB7"/>
    <mergeCell ref="KEF7:KEH7"/>
    <mergeCell ref="KEN7:KEP7"/>
    <mergeCell ref="KEV7:KEX7"/>
    <mergeCell ref="KFD7:KFF7"/>
    <mergeCell ref="KFL7:KFN7"/>
    <mergeCell ref="KCR7:KCT7"/>
    <mergeCell ref="KCZ7:KDB7"/>
    <mergeCell ref="KDH7:KDJ7"/>
    <mergeCell ref="KDP7:KDR7"/>
    <mergeCell ref="KDX7:KDZ7"/>
    <mergeCell ref="KBD7:KBF7"/>
    <mergeCell ref="KBL7:KBN7"/>
    <mergeCell ref="KBT7:KBV7"/>
    <mergeCell ref="KCB7:KCD7"/>
    <mergeCell ref="KCJ7:KCL7"/>
    <mergeCell ref="JZP7:JZR7"/>
    <mergeCell ref="JZX7:JZZ7"/>
    <mergeCell ref="KAF7:KAH7"/>
    <mergeCell ref="KAN7:KAP7"/>
    <mergeCell ref="KAV7:KAX7"/>
    <mergeCell ref="JYB7:JYD7"/>
    <mergeCell ref="JYJ7:JYL7"/>
    <mergeCell ref="JYR7:JYT7"/>
    <mergeCell ref="JYZ7:JZB7"/>
    <mergeCell ref="JZH7:JZJ7"/>
    <mergeCell ref="JWN7:JWP7"/>
    <mergeCell ref="JWV7:JWX7"/>
    <mergeCell ref="JXD7:JXF7"/>
    <mergeCell ref="JXL7:JXN7"/>
    <mergeCell ref="JXT7:JXV7"/>
    <mergeCell ref="JUZ7:JVB7"/>
    <mergeCell ref="JVH7:JVJ7"/>
    <mergeCell ref="JVP7:JVR7"/>
    <mergeCell ref="JVX7:JVZ7"/>
    <mergeCell ref="JWF7:JWH7"/>
    <mergeCell ref="JTL7:JTN7"/>
    <mergeCell ref="JTT7:JTV7"/>
    <mergeCell ref="JUB7:JUD7"/>
    <mergeCell ref="JUJ7:JUL7"/>
    <mergeCell ref="JUR7:JUT7"/>
    <mergeCell ref="JRX7:JRZ7"/>
    <mergeCell ref="JSF7:JSH7"/>
    <mergeCell ref="JSN7:JSP7"/>
    <mergeCell ref="JSV7:JSX7"/>
    <mergeCell ref="JTD7:JTF7"/>
    <mergeCell ref="JQJ7:JQL7"/>
    <mergeCell ref="JQR7:JQT7"/>
    <mergeCell ref="JQZ7:JRB7"/>
    <mergeCell ref="JRH7:JRJ7"/>
    <mergeCell ref="JRP7:JRR7"/>
    <mergeCell ref="JOV7:JOX7"/>
    <mergeCell ref="JPD7:JPF7"/>
    <mergeCell ref="JPL7:JPN7"/>
    <mergeCell ref="JPT7:JPV7"/>
    <mergeCell ref="JQB7:JQD7"/>
    <mergeCell ref="JNH7:JNJ7"/>
    <mergeCell ref="JNP7:JNR7"/>
    <mergeCell ref="JNX7:JNZ7"/>
    <mergeCell ref="JOF7:JOH7"/>
    <mergeCell ref="JON7:JOP7"/>
    <mergeCell ref="JLT7:JLV7"/>
    <mergeCell ref="JMB7:JMD7"/>
    <mergeCell ref="JMJ7:JML7"/>
    <mergeCell ref="JMR7:JMT7"/>
    <mergeCell ref="JMZ7:JNB7"/>
    <mergeCell ref="JKF7:JKH7"/>
    <mergeCell ref="JKN7:JKP7"/>
    <mergeCell ref="JKV7:JKX7"/>
    <mergeCell ref="JLD7:JLF7"/>
    <mergeCell ref="JLL7:JLN7"/>
    <mergeCell ref="JIR7:JIT7"/>
    <mergeCell ref="JIZ7:JJB7"/>
    <mergeCell ref="JJH7:JJJ7"/>
    <mergeCell ref="JJP7:JJR7"/>
    <mergeCell ref="JJX7:JJZ7"/>
    <mergeCell ref="JHD7:JHF7"/>
    <mergeCell ref="JHL7:JHN7"/>
    <mergeCell ref="JHT7:JHV7"/>
    <mergeCell ref="JIB7:JID7"/>
    <mergeCell ref="JIJ7:JIL7"/>
    <mergeCell ref="JFP7:JFR7"/>
    <mergeCell ref="JFX7:JFZ7"/>
    <mergeCell ref="JGF7:JGH7"/>
    <mergeCell ref="JGN7:JGP7"/>
    <mergeCell ref="JGV7:JGX7"/>
    <mergeCell ref="JEB7:JED7"/>
    <mergeCell ref="JEJ7:JEL7"/>
    <mergeCell ref="JER7:JET7"/>
    <mergeCell ref="JEZ7:JFB7"/>
    <mergeCell ref="JFH7:JFJ7"/>
    <mergeCell ref="JCN7:JCP7"/>
    <mergeCell ref="JCV7:JCX7"/>
    <mergeCell ref="JDD7:JDF7"/>
    <mergeCell ref="JDL7:JDN7"/>
    <mergeCell ref="JDT7:JDV7"/>
    <mergeCell ref="JAZ7:JBB7"/>
    <mergeCell ref="JBH7:JBJ7"/>
    <mergeCell ref="JBP7:JBR7"/>
    <mergeCell ref="JBX7:JBZ7"/>
    <mergeCell ref="JCF7:JCH7"/>
    <mergeCell ref="IZL7:IZN7"/>
    <mergeCell ref="IZT7:IZV7"/>
    <mergeCell ref="JAB7:JAD7"/>
    <mergeCell ref="JAJ7:JAL7"/>
    <mergeCell ref="JAR7:JAT7"/>
    <mergeCell ref="IXX7:IXZ7"/>
    <mergeCell ref="IYF7:IYH7"/>
    <mergeCell ref="IYN7:IYP7"/>
    <mergeCell ref="IYV7:IYX7"/>
    <mergeCell ref="IZD7:IZF7"/>
    <mergeCell ref="IWJ7:IWL7"/>
    <mergeCell ref="IWR7:IWT7"/>
    <mergeCell ref="IWZ7:IXB7"/>
    <mergeCell ref="IXH7:IXJ7"/>
    <mergeCell ref="IXP7:IXR7"/>
    <mergeCell ref="IUV7:IUX7"/>
    <mergeCell ref="IVD7:IVF7"/>
    <mergeCell ref="IVL7:IVN7"/>
    <mergeCell ref="IVT7:IVV7"/>
    <mergeCell ref="IWB7:IWD7"/>
    <mergeCell ref="ITH7:ITJ7"/>
    <mergeCell ref="ITP7:ITR7"/>
    <mergeCell ref="ITX7:ITZ7"/>
    <mergeCell ref="IUF7:IUH7"/>
    <mergeCell ref="IUN7:IUP7"/>
    <mergeCell ref="IRT7:IRV7"/>
    <mergeCell ref="ISB7:ISD7"/>
    <mergeCell ref="ISJ7:ISL7"/>
    <mergeCell ref="ISR7:IST7"/>
    <mergeCell ref="ISZ7:ITB7"/>
    <mergeCell ref="IQF7:IQH7"/>
    <mergeCell ref="IQN7:IQP7"/>
    <mergeCell ref="IQV7:IQX7"/>
    <mergeCell ref="IRD7:IRF7"/>
    <mergeCell ref="IRL7:IRN7"/>
    <mergeCell ref="IOR7:IOT7"/>
    <mergeCell ref="IOZ7:IPB7"/>
    <mergeCell ref="IPH7:IPJ7"/>
    <mergeCell ref="IPP7:IPR7"/>
    <mergeCell ref="IPX7:IPZ7"/>
    <mergeCell ref="IND7:INF7"/>
    <mergeCell ref="INL7:INN7"/>
    <mergeCell ref="INT7:INV7"/>
    <mergeCell ref="IOB7:IOD7"/>
    <mergeCell ref="IOJ7:IOL7"/>
    <mergeCell ref="ILP7:ILR7"/>
    <mergeCell ref="ILX7:ILZ7"/>
    <mergeCell ref="IMF7:IMH7"/>
    <mergeCell ref="IMN7:IMP7"/>
    <mergeCell ref="IMV7:IMX7"/>
    <mergeCell ref="IKB7:IKD7"/>
    <mergeCell ref="IKJ7:IKL7"/>
    <mergeCell ref="IKR7:IKT7"/>
    <mergeCell ref="IKZ7:ILB7"/>
    <mergeCell ref="ILH7:ILJ7"/>
    <mergeCell ref="IIN7:IIP7"/>
    <mergeCell ref="IIV7:IIX7"/>
    <mergeCell ref="IJD7:IJF7"/>
    <mergeCell ref="IJL7:IJN7"/>
    <mergeCell ref="IJT7:IJV7"/>
    <mergeCell ref="IGZ7:IHB7"/>
    <mergeCell ref="IHH7:IHJ7"/>
    <mergeCell ref="IHP7:IHR7"/>
    <mergeCell ref="IHX7:IHZ7"/>
    <mergeCell ref="IIF7:IIH7"/>
    <mergeCell ref="IFL7:IFN7"/>
    <mergeCell ref="IFT7:IFV7"/>
    <mergeCell ref="IGB7:IGD7"/>
    <mergeCell ref="IGJ7:IGL7"/>
    <mergeCell ref="IGR7:IGT7"/>
    <mergeCell ref="IDX7:IDZ7"/>
    <mergeCell ref="IEF7:IEH7"/>
    <mergeCell ref="IEN7:IEP7"/>
    <mergeCell ref="IEV7:IEX7"/>
    <mergeCell ref="IFD7:IFF7"/>
    <mergeCell ref="ICJ7:ICL7"/>
    <mergeCell ref="ICR7:ICT7"/>
    <mergeCell ref="ICZ7:IDB7"/>
    <mergeCell ref="IDH7:IDJ7"/>
    <mergeCell ref="IDP7:IDR7"/>
    <mergeCell ref="IAV7:IAX7"/>
    <mergeCell ref="IBD7:IBF7"/>
    <mergeCell ref="IBL7:IBN7"/>
    <mergeCell ref="IBT7:IBV7"/>
    <mergeCell ref="ICB7:ICD7"/>
    <mergeCell ref="HZH7:HZJ7"/>
    <mergeCell ref="HZP7:HZR7"/>
    <mergeCell ref="HZX7:HZZ7"/>
    <mergeCell ref="IAF7:IAH7"/>
    <mergeCell ref="IAN7:IAP7"/>
    <mergeCell ref="HXT7:HXV7"/>
    <mergeCell ref="HYB7:HYD7"/>
    <mergeCell ref="HYJ7:HYL7"/>
    <mergeCell ref="HYR7:HYT7"/>
    <mergeCell ref="HYZ7:HZB7"/>
    <mergeCell ref="HWF7:HWH7"/>
    <mergeCell ref="HWN7:HWP7"/>
    <mergeCell ref="HWV7:HWX7"/>
    <mergeCell ref="HXD7:HXF7"/>
    <mergeCell ref="HXL7:HXN7"/>
    <mergeCell ref="HUR7:HUT7"/>
    <mergeCell ref="HUZ7:HVB7"/>
    <mergeCell ref="HVH7:HVJ7"/>
    <mergeCell ref="HVP7:HVR7"/>
    <mergeCell ref="HVX7:HVZ7"/>
    <mergeCell ref="HTD7:HTF7"/>
    <mergeCell ref="HTL7:HTN7"/>
    <mergeCell ref="HTT7:HTV7"/>
    <mergeCell ref="HUB7:HUD7"/>
    <mergeCell ref="HUJ7:HUL7"/>
    <mergeCell ref="HRP7:HRR7"/>
    <mergeCell ref="HRX7:HRZ7"/>
    <mergeCell ref="HSF7:HSH7"/>
    <mergeCell ref="HSN7:HSP7"/>
    <mergeCell ref="HSV7:HSX7"/>
    <mergeCell ref="HQB7:HQD7"/>
    <mergeCell ref="HQJ7:HQL7"/>
    <mergeCell ref="HQR7:HQT7"/>
    <mergeCell ref="HQZ7:HRB7"/>
    <mergeCell ref="HRH7:HRJ7"/>
    <mergeCell ref="HON7:HOP7"/>
    <mergeCell ref="HOV7:HOX7"/>
    <mergeCell ref="HPD7:HPF7"/>
    <mergeCell ref="HPL7:HPN7"/>
    <mergeCell ref="HPT7:HPV7"/>
    <mergeCell ref="HMZ7:HNB7"/>
    <mergeCell ref="HNH7:HNJ7"/>
    <mergeCell ref="HNP7:HNR7"/>
    <mergeCell ref="HNX7:HNZ7"/>
    <mergeCell ref="HOF7:HOH7"/>
    <mergeCell ref="HLL7:HLN7"/>
    <mergeCell ref="HLT7:HLV7"/>
    <mergeCell ref="HMB7:HMD7"/>
    <mergeCell ref="HMJ7:HML7"/>
    <mergeCell ref="HMR7:HMT7"/>
    <mergeCell ref="HJX7:HJZ7"/>
    <mergeCell ref="HKF7:HKH7"/>
    <mergeCell ref="HKN7:HKP7"/>
    <mergeCell ref="HKV7:HKX7"/>
    <mergeCell ref="HLD7:HLF7"/>
    <mergeCell ref="HIJ7:HIL7"/>
    <mergeCell ref="HIR7:HIT7"/>
    <mergeCell ref="HIZ7:HJB7"/>
    <mergeCell ref="HJH7:HJJ7"/>
    <mergeCell ref="HJP7:HJR7"/>
    <mergeCell ref="HGV7:HGX7"/>
    <mergeCell ref="HHD7:HHF7"/>
    <mergeCell ref="HHL7:HHN7"/>
    <mergeCell ref="HHT7:HHV7"/>
    <mergeCell ref="HIB7:HID7"/>
    <mergeCell ref="HFH7:HFJ7"/>
    <mergeCell ref="HFP7:HFR7"/>
    <mergeCell ref="HFX7:HFZ7"/>
    <mergeCell ref="HGF7:HGH7"/>
    <mergeCell ref="HGN7:HGP7"/>
    <mergeCell ref="HDT7:HDV7"/>
    <mergeCell ref="HEB7:HED7"/>
    <mergeCell ref="HEJ7:HEL7"/>
    <mergeCell ref="HER7:HET7"/>
    <mergeCell ref="HEZ7:HFB7"/>
    <mergeCell ref="HCF7:HCH7"/>
    <mergeCell ref="HCN7:HCP7"/>
    <mergeCell ref="HCV7:HCX7"/>
    <mergeCell ref="HDD7:HDF7"/>
    <mergeCell ref="HDL7:HDN7"/>
    <mergeCell ref="HAR7:HAT7"/>
    <mergeCell ref="HAZ7:HBB7"/>
    <mergeCell ref="HBH7:HBJ7"/>
    <mergeCell ref="HBP7:HBR7"/>
    <mergeCell ref="HBX7:HBZ7"/>
    <mergeCell ref="GZD7:GZF7"/>
    <mergeCell ref="GZL7:GZN7"/>
    <mergeCell ref="GZT7:GZV7"/>
    <mergeCell ref="HAB7:HAD7"/>
    <mergeCell ref="HAJ7:HAL7"/>
    <mergeCell ref="GXP7:GXR7"/>
    <mergeCell ref="GXX7:GXZ7"/>
    <mergeCell ref="GYF7:GYH7"/>
    <mergeCell ref="GYN7:GYP7"/>
    <mergeCell ref="GYV7:GYX7"/>
    <mergeCell ref="GWB7:GWD7"/>
    <mergeCell ref="GWJ7:GWL7"/>
    <mergeCell ref="GWR7:GWT7"/>
    <mergeCell ref="GWZ7:GXB7"/>
    <mergeCell ref="GXH7:GXJ7"/>
    <mergeCell ref="GUN7:GUP7"/>
    <mergeCell ref="GUV7:GUX7"/>
    <mergeCell ref="GVD7:GVF7"/>
    <mergeCell ref="GVL7:GVN7"/>
    <mergeCell ref="GVT7:GVV7"/>
    <mergeCell ref="GSZ7:GTB7"/>
    <mergeCell ref="GTH7:GTJ7"/>
    <mergeCell ref="GTP7:GTR7"/>
    <mergeCell ref="GTX7:GTZ7"/>
    <mergeCell ref="GUF7:GUH7"/>
    <mergeCell ref="GRL7:GRN7"/>
    <mergeCell ref="GRT7:GRV7"/>
    <mergeCell ref="GSB7:GSD7"/>
    <mergeCell ref="GSJ7:GSL7"/>
    <mergeCell ref="GSR7:GST7"/>
    <mergeCell ref="GPX7:GPZ7"/>
    <mergeCell ref="GQF7:GQH7"/>
    <mergeCell ref="GQN7:GQP7"/>
    <mergeCell ref="GQV7:GQX7"/>
    <mergeCell ref="GRD7:GRF7"/>
    <mergeCell ref="GOJ7:GOL7"/>
    <mergeCell ref="GOR7:GOT7"/>
    <mergeCell ref="GOZ7:GPB7"/>
    <mergeCell ref="GPH7:GPJ7"/>
    <mergeCell ref="GPP7:GPR7"/>
    <mergeCell ref="GMV7:GMX7"/>
    <mergeCell ref="GND7:GNF7"/>
    <mergeCell ref="GNL7:GNN7"/>
    <mergeCell ref="GNT7:GNV7"/>
    <mergeCell ref="GOB7:GOD7"/>
    <mergeCell ref="GLH7:GLJ7"/>
    <mergeCell ref="GLP7:GLR7"/>
    <mergeCell ref="GLX7:GLZ7"/>
    <mergeCell ref="GMF7:GMH7"/>
    <mergeCell ref="GMN7:GMP7"/>
    <mergeCell ref="GJT7:GJV7"/>
    <mergeCell ref="GKB7:GKD7"/>
    <mergeCell ref="GKJ7:GKL7"/>
    <mergeCell ref="GKR7:GKT7"/>
    <mergeCell ref="GKZ7:GLB7"/>
    <mergeCell ref="GIF7:GIH7"/>
    <mergeCell ref="GIN7:GIP7"/>
    <mergeCell ref="GIV7:GIX7"/>
    <mergeCell ref="GJD7:GJF7"/>
    <mergeCell ref="GJL7:GJN7"/>
    <mergeCell ref="GGR7:GGT7"/>
    <mergeCell ref="GGZ7:GHB7"/>
    <mergeCell ref="GHH7:GHJ7"/>
    <mergeCell ref="GHP7:GHR7"/>
    <mergeCell ref="GHX7:GHZ7"/>
    <mergeCell ref="GFD7:GFF7"/>
    <mergeCell ref="GFL7:GFN7"/>
    <mergeCell ref="GFT7:GFV7"/>
    <mergeCell ref="GGB7:GGD7"/>
    <mergeCell ref="GGJ7:GGL7"/>
    <mergeCell ref="GDP7:GDR7"/>
    <mergeCell ref="GDX7:GDZ7"/>
    <mergeCell ref="GEF7:GEH7"/>
    <mergeCell ref="GEN7:GEP7"/>
    <mergeCell ref="GEV7:GEX7"/>
    <mergeCell ref="GCB7:GCD7"/>
    <mergeCell ref="GCJ7:GCL7"/>
    <mergeCell ref="GCR7:GCT7"/>
    <mergeCell ref="GCZ7:GDB7"/>
    <mergeCell ref="GDH7:GDJ7"/>
    <mergeCell ref="GAN7:GAP7"/>
    <mergeCell ref="GAV7:GAX7"/>
    <mergeCell ref="GBD7:GBF7"/>
    <mergeCell ref="GBL7:GBN7"/>
    <mergeCell ref="GBT7:GBV7"/>
    <mergeCell ref="FYZ7:FZB7"/>
    <mergeCell ref="FZH7:FZJ7"/>
    <mergeCell ref="FZP7:FZR7"/>
    <mergeCell ref="FZX7:FZZ7"/>
    <mergeCell ref="GAF7:GAH7"/>
    <mergeCell ref="FXL7:FXN7"/>
    <mergeCell ref="FXT7:FXV7"/>
    <mergeCell ref="FYB7:FYD7"/>
    <mergeCell ref="FYJ7:FYL7"/>
    <mergeCell ref="FYR7:FYT7"/>
    <mergeCell ref="FVX7:FVZ7"/>
    <mergeCell ref="FWF7:FWH7"/>
    <mergeCell ref="FWN7:FWP7"/>
    <mergeCell ref="FWV7:FWX7"/>
    <mergeCell ref="FXD7:FXF7"/>
    <mergeCell ref="FUJ7:FUL7"/>
    <mergeCell ref="FUR7:FUT7"/>
    <mergeCell ref="FUZ7:FVB7"/>
    <mergeCell ref="FVH7:FVJ7"/>
    <mergeCell ref="FVP7:FVR7"/>
    <mergeCell ref="FSV7:FSX7"/>
    <mergeCell ref="FTD7:FTF7"/>
    <mergeCell ref="FTL7:FTN7"/>
    <mergeCell ref="FTT7:FTV7"/>
    <mergeCell ref="FUB7:FUD7"/>
    <mergeCell ref="FRH7:FRJ7"/>
    <mergeCell ref="FRP7:FRR7"/>
    <mergeCell ref="FRX7:FRZ7"/>
    <mergeCell ref="FSF7:FSH7"/>
    <mergeCell ref="FSN7:FSP7"/>
    <mergeCell ref="FPT7:FPV7"/>
    <mergeCell ref="FQB7:FQD7"/>
    <mergeCell ref="FQJ7:FQL7"/>
    <mergeCell ref="FQR7:FQT7"/>
    <mergeCell ref="FQZ7:FRB7"/>
    <mergeCell ref="FOF7:FOH7"/>
    <mergeCell ref="FON7:FOP7"/>
    <mergeCell ref="FOV7:FOX7"/>
    <mergeCell ref="FPD7:FPF7"/>
    <mergeCell ref="FPL7:FPN7"/>
    <mergeCell ref="FMR7:FMT7"/>
    <mergeCell ref="FMZ7:FNB7"/>
    <mergeCell ref="FNH7:FNJ7"/>
    <mergeCell ref="FNP7:FNR7"/>
    <mergeCell ref="FNX7:FNZ7"/>
    <mergeCell ref="FLD7:FLF7"/>
    <mergeCell ref="FLL7:FLN7"/>
    <mergeCell ref="FLT7:FLV7"/>
    <mergeCell ref="FMB7:FMD7"/>
    <mergeCell ref="FMJ7:FML7"/>
    <mergeCell ref="FJP7:FJR7"/>
    <mergeCell ref="FJX7:FJZ7"/>
    <mergeCell ref="FKF7:FKH7"/>
    <mergeCell ref="FKN7:FKP7"/>
    <mergeCell ref="FKV7:FKX7"/>
    <mergeCell ref="FIB7:FID7"/>
    <mergeCell ref="FIJ7:FIL7"/>
    <mergeCell ref="FIR7:FIT7"/>
    <mergeCell ref="FIZ7:FJB7"/>
    <mergeCell ref="FJH7:FJJ7"/>
    <mergeCell ref="FGN7:FGP7"/>
    <mergeCell ref="FGV7:FGX7"/>
    <mergeCell ref="FHD7:FHF7"/>
    <mergeCell ref="FHL7:FHN7"/>
    <mergeCell ref="FHT7:FHV7"/>
    <mergeCell ref="FEZ7:FFB7"/>
    <mergeCell ref="FFH7:FFJ7"/>
    <mergeCell ref="FFP7:FFR7"/>
    <mergeCell ref="FFX7:FFZ7"/>
    <mergeCell ref="FGF7:FGH7"/>
    <mergeCell ref="FDL7:FDN7"/>
    <mergeCell ref="FDT7:FDV7"/>
    <mergeCell ref="FEB7:FED7"/>
    <mergeCell ref="FEJ7:FEL7"/>
    <mergeCell ref="FER7:FET7"/>
    <mergeCell ref="FBX7:FBZ7"/>
    <mergeCell ref="FCF7:FCH7"/>
    <mergeCell ref="FCN7:FCP7"/>
    <mergeCell ref="FCV7:FCX7"/>
    <mergeCell ref="FDD7:FDF7"/>
    <mergeCell ref="FAJ7:FAL7"/>
    <mergeCell ref="FAR7:FAT7"/>
    <mergeCell ref="FAZ7:FBB7"/>
    <mergeCell ref="FBH7:FBJ7"/>
    <mergeCell ref="FBP7:FBR7"/>
    <mergeCell ref="EYV7:EYX7"/>
    <mergeCell ref="EZD7:EZF7"/>
    <mergeCell ref="EZL7:EZN7"/>
    <mergeCell ref="EZT7:EZV7"/>
    <mergeCell ref="FAB7:FAD7"/>
    <mergeCell ref="EXH7:EXJ7"/>
    <mergeCell ref="EXP7:EXR7"/>
    <mergeCell ref="EXX7:EXZ7"/>
    <mergeCell ref="EYF7:EYH7"/>
    <mergeCell ref="EYN7:EYP7"/>
    <mergeCell ref="EVT7:EVV7"/>
    <mergeCell ref="EWB7:EWD7"/>
    <mergeCell ref="EWJ7:EWL7"/>
    <mergeCell ref="EWR7:EWT7"/>
    <mergeCell ref="EWZ7:EXB7"/>
    <mergeCell ref="EUF7:EUH7"/>
    <mergeCell ref="EUN7:EUP7"/>
    <mergeCell ref="EUV7:EUX7"/>
    <mergeCell ref="EVD7:EVF7"/>
    <mergeCell ref="EVL7:EVN7"/>
    <mergeCell ref="ESR7:EST7"/>
    <mergeCell ref="ESZ7:ETB7"/>
    <mergeCell ref="ETH7:ETJ7"/>
    <mergeCell ref="ETP7:ETR7"/>
    <mergeCell ref="ETX7:ETZ7"/>
    <mergeCell ref="ERD7:ERF7"/>
    <mergeCell ref="ERL7:ERN7"/>
    <mergeCell ref="ERT7:ERV7"/>
    <mergeCell ref="ESB7:ESD7"/>
    <mergeCell ref="ESJ7:ESL7"/>
    <mergeCell ref="EPP7:EPR7"/>
    <mergeCell ref="EPX7:EPZ7"/>
    <mergeCell ref="EQF7:EQH7"/>
    <mergeCell ref="EQN7:EQP7"/>
    <mergeCell ref="EQV7:EQX7"/>
    <mergeCell ref="EOB7:EOD7"/>
    <mergeCell ref="EOJ7:EOL7"/>
    <mergeCell ref="EOR7:EOT7"/>
    <mergeCell ref="EOZ7:EPB7"/>
    <mergeCell ref="EPH7:EPJ7"/>
    <mergeCell ref="EMN7:EMP7"/>
    <mergeCell ref="EMV7:EMX7"/>
    <mergeCell ref="END7:ENF7"/>
    <mergeCell ref="ENL7:ENN7"/>
    <mergeCell ref="ENT7:ENV7"/>
    <mergeCell ref="EKZ7:ELB7"/>
    <mergeCell ref="ELH7:ELJ7"/>
    <mergeCell ref="ELP7:ELR7"/>
    <mergeCell ref="ELX7:ELZ7"/>
    <mergeCell ref="EMF7:EMH7"/>
    <mergeCell ref="EJL7:EJN7"/>
    <mergeCell ref="EJT7:EJV7"/>
    <mergeCell ref="EKB7:EKD7"/>
    <mergeCell ref="EKJ7:EKL7"/>
    <mergeCell ref="EKR7:EKT7"/>
    <mergeCell ref="EHX7:EHZ7"/>
    <mergeCell ref="EIF7:EIH7"/>
    <mergeCell ref="EIN7:EIP7"/>
    <mergeCell ref="EIV7:EIX7"/>
    <mergeCell ref="EJD7:EJF7"/>
    <mergeCell ref="EGJ7:EGL7"/>
    <mergeCell ref="EGR7:EGT7"/>
    <mergeCell ref="EGZ7:EHB7"/>
    <mergeCell ref="EHH7:EHJ7"/>
    <mergeCell ref="EHP7:EHR7"/>
    <mergeCell ref="EEV7:EEX7"/>
    <mergeCell ref="EFD7:EFF7"/>
    <mergeCell ref="EFL7:EFN7"/>
    <mergeCell ref="EFT7:EFV7"/>
    <mergeCell ref="EGB7:EGD7"/>
    <mergeCell ref="EDH7:EDJ7"/>
    <mergeCell ref="EDP7:EDR7"/>
    <mergeCell ref="EDX7:EDZ7"/>
    <mergeCell ref="EEF7:EEH7"/>
    <mergeCell ref="EEN7:EEP7"/>
    <mergeCell ref="EBT7:EBV7"/>
    <mergeCell ref="ECB7:ECD7"/>
    <mergeCell ref="ECJ7:ECL7"/>
    <mergeCell ref="ECR7:ECT7"/>
    <mergeCell ref="ECZ7:EDB7"/>
    <mergeCell ref="EAF7:EAH7"/>
    <mergeCell ref="EAN7:EAP7"/>
    <mergeCell ref="EAV7:EAX7"/>
    <mergeCell ref="EBD7:EBF7"/>
    <mergeCell ref="EBL7:EBN7"/>
    <mergeCell ref="DYR7:DYT7"/>
    <mergeCell ref="DYZ7:DZB7"/>
    <mergeCell ref="DZH7:DZJ7"/>
    <mergeCell ref="DZP7:DZR7"/>
    <mergeCell ref="DZX7:DZZ7"/>
    <mergeCell ref="DXD7:DXF7"/>
    <mergeCell ref="DXL7:DXN7"/>
    <mergeCell ref="DXT7:DXV7"/>
    <mergeCell ref="DYB7:DYD7"/>
    <mergeCell ref="DYJ7:DYL7"/>
    <mergeCell ref="DVP7:DVR7"/>
    <mergeCell ref="DVX7:DVZ7"/>
    <mergeCell ref="DWF7:DWH7"/>
    <mergeCell ref="DWN7:DWP7"/>
    <mergeCell ref="DWV7:DWX7"/>
    <mergeCell ref="DUB7:DUD7"/>
    <mergeCell ref="DUJ7:DUL7"/>
    <mergeCell ref="DUR7:DUT7"/>
    <mergeCell ref="DUZ7:DVB7"/>
    <mergeCell ref="DVH7:DVJ7"/>
    <mergeCell ref="DSN7:DSP7"/>
    <mergeCell ref="DSV7:DSX7"/>
    <mergeCell ref="DTD7:DTF7"/>
    <mergeCell ref="DTL7:DTN7"/>
    <mergeCell ref="DTT7:DTV7"/>
    <mergeCell ref="DQZ7:DRB7"/>
    <mergeCell ref="DRH7:DRJ7"/>
    <mergeCell ref="DRP7:DRR7"/>
    <mergeCell ref="DRX7:DRZ7"/>
    <mergeCell ref="DSF7:DSH7"/>
    <mergeCell ref="DPL7:DPN7"/>
    <mergeCell ref="DPT7:DPV7"/>
    <mergeCell ref="DQB7:DQD7"/>
    <mergeCell ref="DQJ7:DQL7"/>
    <mergeCell ref="DQR7:DQT7"/>
    <mergeCell ref="DNX7:DNZ7"/>
    <mergeCell ref="DOF7:DOH7"/>
    <mergeCell ref="DON7:DOP7"/>
    <mergeCell ref="DOV7:DOX7"/>
    <mergeCell ref="DPD7:DPF7"/>
    <mergeCell ref="DMJ7:DML7"/>
    <mergeCell ref="DMR7:DMT7"/>
    <mergeCell ref="DMZ7:DNB7"/>
    <mergeCell ref="DNH7:DNJ7"/>
    <mergeCell ref="DNP7:DNR7"/>
    <mergeCell ref="DKV7:DKX7"/>
    <mergeCell ref="DLD7:DLF7"/>
    <mergeCell ref="DLL7:DLN7"/>
    <mergeCell ref="DLT7:DLV7"/>
    <mergeCell ref="DMB7:DMD7"/>
    <mergeCell ref="DJH7:DJJ7"/>
    <mergeCell ref="DJP7:DJR7"/>
    <mergeCell ref="DJX7:DJZ7"/>
    <mergeCell ref="DKF7:DKH7"/>
    <mergeCell ref="DKN7:DKP7"/>
    <mergeCell ref="DHT7:DHV7"/>
    <mergeCell ref="DIB7:DID7"/>
    <mergeCell ref="DIJ7:DIL7"/>
    <mergeCell ref="DIR7:DIT7"/>
    <mergeCell ref="DIZ7:DJB7"/>
    <mergeCell ref="DGF7:DGH7"/>
    <mergeCell ref="DGN7:DGP7"/>
    <mergeCell ref="DGV7:DGX7"/>
    <mergeCell ref="DHD7:DHF7"/>
    <mergeCell ref="DHL7:DHN7"/>
    <mergeCell ref="DER7:DET7"/>
    <mergeCell ref="DEZ7:DFB7"/>
    <mergeCell ref="DFH7:DFJ7"/>
    <mergeCell ref="DFP7:DFR7"/>
    <mergeCell ref="DFX7:DFZ7"/>
    <mergeCell ref="DDD7:DDF7"/>
    <mergeCell ref="DDL7:DDN7"/>
    <mergeCell ref="DDT7:DDV7"/>
    <mergeCell ref="DEB7:DED7"/>
    <mergeCell ref="DEJ7:DEL7"/>
    <mergeCell ref="DBP7:DBR7"/>
    <mergeCell ref="DBX7:DBZ7"/>
    <mergeCell ref="DCF7:DCH7"/>
    <mergeCell ref="DCN7:DCP7"/>
    <mergeCell ref="DCV7:DCX7"/>
    <mergeCell ref="DAB7:DAD7"/>
    <mergeCell ref="DAJ7:DAL7"/>
    <mergeCell ref="DAR7:DAT7"/>
    <mergeCell ref="DAZ7:DBB7"/>
    <mergeCell ref="DBH7:DBJ7"/>
    <mergeCell ref="CYN7:CYP7"/>
    <mergeCell ref="CYV7:CYX7"/>
    <mergeCell ref="CZD7:CZF7"/>
    <mergeCell ref="CZL7:CZN7"/>
    <mergeCell ref="CZT7:CZV7"/>
    <mergeCell ref="CWZ7:CXB7"/>
    <mergeCell ref="CXH7:CXJ7"/>
    <mergeCell ref="CXP7:CXR7"/>
    <mergeCell ref="CXX7:CXZ7"/>
    <mergeCell ref="CYF7:CYH7"/>
    <mergeCell ref="CVL7:CVN7"/>
    <mergeCell ref="CVT7:CVV7"/>
    <mergeCell ref="CWB7:CWD7"/>
    <mergeCell ref="CWJ7:CWL7"/>
    <mergeCell ref="CWR7:CWT7"/>
    <mergeCell ref="CTX7:CTZ7"/>
    <mergeCell ref="CUF7:CUH7"/>
    <mergeCell ref="CUN7:CUP7"/>
    <mergeCell ref="CUV7:CUX7"/>
    <mergeCell ref="CVD7:CVF7"/>
    <mergeCell ref="CSJ7:CSL7"/>
    <mergeCell ref="CSR7:CST7"/>
    <mergeCell ref="CSZ7:CTB7"/>
    <mergeCell ref="CTH7:CTJ7"/>
    <mergeCell ref="CTP7:CTR7"/>
    <mergeCell ref="CQV7:CQX7"/>
    <mergeCell ref="CRD7:CRF7"/>
    <mergeCell ref="CRL7:CRN7"/>
    <mergeCell ref="CRT7:CRV7"/>
    <mergeCell ref="CSB7:CSD7"/>
    <mergeCell ref="CPH7:CPJ7"/>
    <mergeCell ref="CPP7:CPR7"/>
    <mergeCell ref="CPX7:CPZ7"/>
    <mergeCell ref="CQF7:CQH7"/>
    <mergeCell ref="CQN7:CQP7"/>
    <mergeCell ref="CNT7:CNV7"/>
    <mergeCell ref="COB7:COD7"/>
    <mergeCell ref="COJ7:COL7"/>
    <mergeCell ref="COR7:COT7"/>
    <mergeCell ref="COZ7:CPB7"/>
    <mergeCell ref="CMF7:CMH7"/>
    <mergeCell ref="CMN7:CMP7"/>
    <mergeCell ref="CMV7:CMX7"/>
    <mergeCell ref="CND7:CNF7"/>
    <mergeCell ref="CNL7:CNN7"/>
    <mergeCell ref="CKR7:CKT7"/>
    <mergeCell ref="CKZ7:CLB7"/>
    <mergeCell ref="CLH7:CLJ7"/>
    <mergeCell ref="CLP7:CLR7"/>
    <mergeCell ref="CLX7:CLZ7"/>
    <mergeCell ref="CJD7:CJF7"/>
    <mergeCell ref="CJL7:CJN7"/>
    <mergeCell ref="CJT7:CJV7"/>
    <mergeCell ref="CKB7:CKD7"/>
    <mergeCell ref="CKJ7:CKL7"/>
    <mergeCell ref="CHP7:CHR7"/>
    <mergeCell ref="CHX7:CHZ7"/>
    <mergeCell ref="CIF7:CIH7"/>
    <mergeCell ref="CIN7:CIP7"/>
    <mergeCell ref="CIV7:CIX7"/>
    <mergeCell ref="CGB7:CGD7"/>
    <mergeCell ref="CGJ7:CGL7"/>
    <mergeCell ref="CGR7:CGT7"/>
    <mergeCell ref="CGZ7:CHB7"/>
    <mergeCell ref="CHH7:CHJ7"/>
    <mergeCell ref="CEN7:CEP7"/>
    <mergeCell ref="CEV7:CEX7"/>
    <mergeCell ref="CFD7:CFF7"/>
    <mergeCell ref="CFL7:CFN7"/>
    <mergeCell ref="CFT7:CFV7"/>
    <mergeCell ref="CCZ7:CDB7"/>
    <mergeCell ref="CDH7:CDJ7"/>
    <mergeCell ref="CDP7:CDR7"/>
    <mergeCell ref="CDX7:CDZ7"/>
    <mergeCell ref="CEF7:CEH7"/>
    <mergeCell ref="CBL7:CBN7"/>
    <mergeCell ref="CBT7:CBV7"/>
    <mergeCell ref="CCB7:CCD7"/>
    <mergeCell ref="CCJ7:CCL7"/>
    <mergeCell ref="CCR7:CCT7"/>
    <mergeCell ref="BZX7:BZZ7"/>
    <mergeCell ref="CAF7:CAH7"/>
    <mergeCell ref="CAN7:CAP7"/>
    <mergeCell ref="CAV7:CAX7"/>
    <mergeCell ref="CBD7:CBF7"/>
    <mergeCell ref="BYJ7:BYL7"/>
    <mergeCell ref="BYR7:BYT7"/>
    <mergeCell ref="BYZ7:BZB7"/>
    <mergeCell ref="BZH7:BZJ7"/>
    <mergeCell ref="BZP7:BZR7"/>
    <mergeCell ref="BWV7:BWX7"/>
    <mergeCell ref="BXD7:BXF7"/>
    <mergeCell ref="BXL7:BXN7"/>
    <mergeCell ref="BXT7:BXV7"/>
    <mergeCell ref="BYB7:BYD7"/>
    <mergeCell ref="BVH7:BVJ7"/>
    <mergeCell ref="BVP7:BVR7"/>
    <mergeCell ref="BVX7:BVZ7"/>
    <mergeCell ref="BWF7:BWH7"/>
    <mergeCell ref="BWN7:BWP7"/>
    <mergeCell ref="BTT7:BTV7"/>
    <mergeCell ref="BUB7:BUD7"/>
    <mergeCell ref="BUJ7:BUL7"/>
    <mergeCell ref="BUR7:BUT7"/>
    <mergeCell ref="BUZ7:BVB7"/>
    <mergeCell ref="BSF7:BSH7"/>
    <mergeCell ref="BSN7:BSP7"/>
    <mergeCell ref="BSV7:BSX7"/>
    <mergeCell ref="BTD7:BTF7"/>
    <mergeCell ref="BTL7:BTN7"/>
    <mergeCell ref="BQR7:BQT7"/>
    <mergeCell ref="BQZ7:BRB7"/>
    <mergeCell ref="BRH7:BRJ7"/>
    <mergeCell ref="BRP7:BRR7"/>
    <mergeCell ref="BRX7:BRZ7"/>
    <mergeCell ref="BPD7:BPF7"/>
    <mergeCell ref="BPL7:BPN7"/>
    <mergeCell ref="BPT7:BPV7"/>
    <mergeCell ref="BQB7:BQD7"/>
    <mergeCell ref="BQJ7:BQL7"/>
    <mergeCell ref="BNP7:BNR7"/>
    <mergeCell ref="BNX7:BNZ7"/>
    <mergeCell ref="BOF7:BOH7"/>
    <mergeCell ref="BON7:BOP7"/>
    <mergeCell ref="BOV7:BOX7"/>
    <mergeCell ref="BMB7:BMD7"/>
    <mergeCell ref="BMJ7:BML7"/>
    <mergeCell ref="BMR7:BMT7"/>
    <mergeCell ref="BMZ7:BNB7"/>
    <mergeCell ref="BNH7:BNJ7"/>
    <mergeCell ref="BKN7:BKP7"/>
    <mergeCell ref="BKV7:BKX7"/>
    <mergeCell ref="BLD7:BLF7"/>
    <mergeCell ref="BLL7:BLN7"/>
    <mergeCell ref="BLT7:BLV7"/>
    <mergeCell ref="BIZ7:BJB7"/>
    <mergeCell ref="BJH7:BJJ7"/>
    <mergeCell ref="BJP7:BJR7"/>
    <mergeCell ref="BJX7:BJZ7"/>
    <mergeCell ref="BKF7:BKH7"/>
    <mergeCell ref="BHL7:BHN7"/>
    <mergeCell ref="BHT7:BHV7"/>
    <mergeCell ref="BIB7:BID7"/>
    <mergeCell ref="BIJ7:BIL7"/>
    <mergeCell ref="BIR7:BIT7"/>
    <mergeCell ref="BFX7:BFZ7"/>
    <mergeCell ref="BGF7:BGH7"/>
    <mergeCell ref="BGN7:BGP7"/>
    <mergeCell ref="BGV7:BGX7"/>
    <mergeCell ref="BHD7:BHF7"/>
    <mergeCell ref="BEJ7:BEL7"/>
    <mergeCell ref="BER7:BET7"/>
    <mergeCell ref="BEZ7:BFB7"/>
    <mergeCell ref="BFH7:BFJ7"/>
    <mergeCell ref="BFP7:BFR7"/>
    <mergeCell ref="BCV7:BCX7"/>
    <mergeCell ref="BDD7:BDF7"/>
    <mergeCell ref="BDL7:BDN7"/>
    <mergeCell ref="BDT7:BDV7"/>
    <mergeCell ref="BEB7:BED7"/>
    <mergeCell ref="BBH7:BBJ7"/>
    <mergeCell ref="BBP7:BBR7"/>
    <mergeCell ref="BBX7:BBZ7"/>
    <mergeCell ref="BCF7:BCH7"/>
    <mergeCell ref="BCN7:BCP7"/>
    <mergeCell ref="AZT7:AZV7"/>
    <mergeCell ref="BAB7:BAD7"/>
    <mergeCell ref="BAJ7:BAL7"/>
    <mergeCell ref="BAR7:BAT7"/>
    <mergeCell ref="BAZ7:BBB7"/>
    <mergeCell ref="AYF7:AYH7"/>
    <mergeCell ref="AYN7:AYP7"/>
    <mergeCell ref="AYV7:AYX7"/>
    <mergeCell ref="AZD7:AZF7"/>
    <mergeCell ref="AZL7:AZN7"/>
    <mergeCell ref="AWR7:AWT7"/>
    <mergeCell ref="AWZ7:AXB7"/>
    <mergeCell ref="AXH7:AXJ7"/>
    <mergeCell ref="AXP7:AXR7"/>
    <mergeCell ref="AXX7:AXZ7"/>
    <mergeCell ref="AVD7:AVF7"/>
    <mergeCell ref="AVL7:AVN7"/>
    <mergeCell ref="AVT7:AVV7"/>
    <mergeCell ref="AWB7:AWD7"/>
    <mergeCell ref="AWJ7:AWL7"/>
    <mergeCell ref="ATP7:ATR7"/>
    <mergeCell ref="ATX7:ATZ7"/>
    <mergeCell ref="AUF7:AUH7"/>
    <mergeCell ref="AUN7:AUP7"/>
    <mergeCell ref="AUV7:AUX7"/>
    <mergeCell ref="ASB7:ASD7"/>
    <mergeCell ref="ASJ7:ASL7"/>
    <mergeCell ref="ASR7:AST7"/>
    <mergeCell ref="ASZ7:ATB7"/>
    <mergeCell ref="ATH7:ATJ7"/>
    <mergeCell ref="AQN7:AQP7"/>
    <mergeCell ref="AQV7:AQX7"/>
    <mergeCell ref="ARD7:ARF7"/>
    <mergeCell ref="ARL7:ARN7"/>
    <mergeCell ref="ART7:ARV7"/>
    <mergeCell ref="AOZ7:APB7"/>
    <mergeCell ref="APH7:APJ7"/>
    <mergeCell ref="APP7:APR7"/>
    <mergeCell ref="APX7:APZ7"/>
    <mergeCell ref="AQF7:AQH7"/>
    <mergeCell ref="ANL7:ANN7"/>
    <mergeCell ref="ANT7:ANV7"/>
    <mergeCell ref="AOB7:AOD7"/>
    <mergeCell ref="AOJ7:AOL7"/>
    <mergeCell ref="AOR7:AOT7"/>
    <mergeCell ref="ALX7:ALZ7"/>
    <mergeCell ref="AMF7:AMH7"/>
    <mergeCell ref="AMN7:AMP7"/>
    <mergeCell ref="AMV7:AMX7"/>
    <mergeCell ref="AND7:ANF7"/>
    <mergeCell ref="AKJ7:AKL7"/>
    <mergeCell ref="AKR7:AKT7"/>
    <mergeCell ref="AKZ7:ALB7"/>
    <mergeCell ref="ALH7:ALJ7"/>
    <mergeCell ref="ALP7:ALR7"/>
    <mergeCell ref="AIV7:AIX7"/>
    <mergeCell ref="AJD7:AJF7"/>
    <mergeCell ref="AJL7:AJN7"/>
    <mergeCell ref="AJT7:AJV7"/>
    <mergeCell ref="AKB7:AKD7"/>
    <mergeCell ref="AHH7:AHJ7"/>
    <mergeCell ref="AHP7:AHR7"/>
    <mergeCell ref="AHX7:AHZ7"/>
    <mergeCell ref="AIF7:AIH7"/>
    <mergeCell ref="AIN7:AIP7"/>
    <mergeCell ref="AFT7:AFV7"/>
    <mergeCell ref="AGB7:AGD7"/>
    <mergeCell ref="AGJ7:AGL7"/>
    <mergeCell ref="AGR7:AGT7"/>
    <mergeCell ref="AGZ7:AHB7"/>
    <mergeCell ref="AEF7:AEH7"/>
    <mergeCell ref="AEN7:AEP7"/>
    <mergeCell ref="AEV7:AEX7"/>
    <mergeCell ref="AFD7:AFF7"/>
    <mergeCell ref="AFL7:AFN7"/>
    <mergeCell ref="ACR7:ACT7"/>
    <mergeCell ref="ACZ7:ADB7"/>
    <mergeCell ref="ADH7:ADJ7"/>
    <mergeCell ref="ADP7:ADR7"/>
    <mergeCell ref="ADX7:ADZ7"/>
    <mergeCell ref="ABD7:ABF7"/>
    <mergeCell ref="ABL7:ABN7"/>
    <mergeCell ref="ABT7:ABV7"/>
    <mergeCell ref="ACB7:ACD7"/>
    <mergeCell ref="ACJ7:ACL7"/>
    <mergeCell ref="ZP7:ZR7"/>
    <mergeCell ref="ZX7:ZZ7"/>
    <mergeCell ref="AAF7:AAH7"/>
    <mergeCell ref="AAN7:AAP7"/>
    <mergeCell ref="AAV7:AAX7"/>
    <mergeCell ref="YB7:YD7"/>
    <mergeCell ref="YJ7:YL7"/>
    <mergeCell ref="YR7:YT7"/>
    <mergeCell ref="YZ7:ZB7"/>
    <mergeCell ref="ZH7:ZJ7"/>
    <mergeCell ref="WN7:WP7"/>
    <mergeCell ref="WV7:WX7"/>
    <mergeCell ref="XD7:XF7"/>
    <mergeCell ref="XL7:XN7"/>
    <mergeCell ref="XT7:XV7"/>
    <mergeCell ref="UZ7:VB7"/>
    <mergeCell ref="VH7:VJ7"/>
    <mergeCell ref="VP7:VR7"/>
    <mergeCell ref="VX7:VZ7"/>
    <mergeCell ref="WF7:WH7"/>
    <mergeCell ref="TL7:TN7"/>
    <mergeCell ref="TT7:TV7"/>
    <mergeCell ref="UB7:UD7"/>
    <mergeCell ref="UJ7:UL7"/>
    <mergeCell ref="UR7:UT7"/>
    <mergeCell ref="RX7:RZ7"/>
    <mergeCell ref="SF7:SH7"/>
    <mergeCell ref="SN7:SP7"/>
    <mergeCell ref="SV7:SX7"/>
    <mergeCell ref="TD7:TF7"/>
    <mergeCell ref="QJ7:QL7"/>
    <mergeCell ref="QR7:QT7"/>
    <mergeCell ref="QZ7:RB7"/>
    <mergeCell ref="RH7:RJ7"/>
    <mergeCell ref="RP7:RR7"/>
    <mergeCell ref="OV7:OX7"/>
    <mergeCell ref="PD7:PF7"/>
    <mergeCell ref="PL7:PN7"/>
    <mergeCell ref="PT7:PV7"/>
    <mergeCell ref="QB7:QD7"/>
    <mergeCell ref="NP7:NR7"/>
    <mergeCell ref="NX7:NZ7"/>
    <mergeCell ref="OF7:OH7"/>
    <mergeCell ref="ON7:OP7"/>
    <mergeCell ref="LT7:LV7"/>
    <mergeCell ref="MB7:MD7"/>
    <mergeCell ref="MJ7:ML7"/>
    <mergeCell ref="MR7:MT7"/>
    <mergeCell ref="MZ7:NB7"/>
    <mergeCell ref="KF7:KH7"/>
    <mergeCell ref="KN7:KP7"/>
    <mergeCell ref="KV7:KX7"/>
    <mergeCell ref="LD7:LF7"/>
    <mergeCell ref="LL7:LN7"/>
    <mergeCell ref="IR7:IT7"/>
    <mergeCell ref="IZ7:JB7"/>
    <mergeCell ref="JH7:JJ7"/>
    <mergeCell ref="JP7:JR7"/>
    <mergeCell ref="JX7:JZ7"/>
    <mergeCell ref="IJ7:IL7"/>
    <mergeCell ref="FP7:FR7"/>
    <mergeCell ref="FX7:FZ7"/>
    <mergeCell ref="GF7:GH7"/>
    <mergeCell ref="GN7:GP7"/>
    <mergeCell ref="GV7:GX7"/>
    <mergeCell ref="EB7:ED7"/>
    <mergeCell ref="EJ7:EL7"/>
    <mergeCell ref="ER7:ET7"/>
    <mergeCell ref="EZ7:FB7"/>
    <mergeCell ref="FH7:FJ7"/>
    <mergeCell ref="CN7:CP7"/>
    <mergeCell ref="CV7:CX7"/>
    <mergeCell ref="DD7:DF7"/>
    <mergeCell ref="DL7:DN7"/>
    <mergeCell ref="DT7:DV7"/>
    <mergeCell ref="NH7:NJ7"/>
    <mergeCell ref="A1:H1"/>
    <mergeCell ref="B2:D2"/>
    <mergeCell ref="B3:D3"/>
    <mergeCell ref="AZ7:BB7"/>
    <mergeCell ref="BH7:BJ7"/>
    <mergeCell ref="BP7:BR7"/>
    <mergeCell ref="BX7:BZ7"/>
    <mergeCell ref="CF7:CH7"/>
    <mergeCell ref="L7:N7"/>
    <mergeCell ref="T7:V7"/>
    <mergeCell ref="AB7:AD7"/>
    <mergeCell ref="AJ7:AL7"/>
    <mergeCell ref="AR7:AT7"/>
    <mergeCell ref="HD7:HF7"/>
    <mergeCell ref="HL7:HN7"/>
    <mergeCell ref="HT7:HV7"/>
    <mergeCell ref="IB7:ID7"/>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pageSetUpPr fitToPage="1"/>
  </sheetPr>
  <dimension ref="A1:XEP84"/>
  <sheetViews>
    <sheetView view="pageBreakPreview" zoomScale="110" zoomScaleNormal="80" zoomScaleSheetLayoutView="110" workbookViewId="0">
      <pane ySplit="3" topLeftCell="A4" activePane="bottomLeft" state="frozen"/>
      <selection activeCell="F21" sqref="F21"/>
      <selection pane="bottomLeft" sqref="A1:J22"/>
    </sheetView>
  </sheetViews>
  <sheetFormatPr defaultColWidth="9" defaultRowHeight="20.100000000000001" customHeight="1"/>
  <cols>
    <col min="1" max="1" width="38.875" style="224" customWidth="1"/>
    <col min="2" max="2" width="14.625" style="175" customWidth="1"/>
    <col min="3" max="3" width="18.125" style="176" bestFit="1" customWidth="1"/>
    <col min="4" max="4" width="18.25" style="176" customWidth="1"/>
    <col min="5" max="5" width="20.75" style="176" customWidth="1"/>
    <col min="6" max="6" width="19.875" style="176" customWidth="1"/>
    <col min="7" max="7" width="18.75" style="176" customWidth="1"/>
    <col min="8" max="8" width="9.125" style="176" customWidth="1"/>
    <col min="9" max="9" width="10.25" style="224" customWidth="1"/>
    <col min="10" max="10" width="10.5" style="238" customWidth="1"/>
    <col min="11" max="11" width="10.75" style="31" customWidth="1"/>
    <col min="12" max="12" width="9" style="31"/>
    <col min="13" max="13" width="10.5" style="31" bestFit="1" customWidth="1"/>
    <col min="14" max="16384" width="9" style="31"/>
  </cols>
  <sheetData>
    <row r="1" spans="1:990 16370:16370" s="17" customFormat="1" ht="24.95" customHeight="1">
      <c r="A1" s="419" t="s">
        <v>14059</v>
      </c>
      <c r="B1" s="420"/>
      <c r="C1" s="420"/>
      <c r="D1" s="420"/>
      <c r="E1" s="420"/>
      <c r="F1" s="420"/>
      <c r="G1" s="420"/>
      <c r="H1" s="420"/>
      <c r="I1" s="420"/>
      <c r="J1" s="421"/>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6</v>
      </c>
    </row>
    <row r="2" spans="1:990 16370:16370" s="17" customFormat="1" ht="20.100000000000001" customHeight="1">
      <c r="A2" s="378" t="str">
        <f>ORCAMENTO!B2</f>
        <v>OBRA</v>
      </c>
      <c r="B2" s="510" t="str">
        <f>ORCAMENTO!C2</f>
        <v>Pavimentação em Blocos, Diversas Localidades do Municipio, Baixo Guandu, ES.</v>
      </c>
      <c r="C2" s="510"/>
      <c r="D2" s="510"/>
      <c r="E2" s="510"/>
      <c r="F2" s="510"/>
      <c r="G2" s="510"/>
      <c r="H2" s="510"/>
      <c r="I2" s="510"/>
      <c r="J2" s="511"/>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378" t="str">
        <f>ORCAMENTO!B3</f>
        <v>LOCAL</v>
      </c>
      <c r="B3" s="512" t="str">
        <f>ORCAMENTO!C3</f>
        <v>DIVERSAS LOCALIDADES NO MUNICIPIO DE BAIXO GUANDU - ES</v>
      </c>
      <c r="C3" s="512"/>
      <c r="D3" s="512"/>
      <c r="E3" s="512"/>
      <c r="F3" s="512"/>
      <c r="G3" s="512"/>
      <c r="H3" s="512"/>
      <c r="I3" s="512"/>
      <c r="J3" s="513"/>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5</v>
      </c>
    </row>
    <row r="4" spans="1:990 16370:16370" ht="20.100000000000001" customHeight="1">
      <c r="A4" s="379">
        <v>1</v>
      </c>
      <c r="B4" s="508" t="str">
        <f>INDEX(ORCAMENTO!$E:$E,MATCH(A4,ORCAMENTO!$B:$B,0))</f>
        <v>CANTEIRO DE OBRAS</v>
      </c>
      <c r="C4" s="508"/>
      <c r="D4" s="508"/>
      <c r="E4" s="508"/>
      <c r="F4" s="508"/>
      <c r="G4" s="508"/>
      <c r="H4" s="508"/>
      <c r="I4" s="508"/>
      <c r="J4" s="509"/>
    </row>
    <row r="5" spans="1:990 16370:16370" ht="20.100000000000001" customHeight="1">
      <c r="A5" s="380" t="s">
        <v>14041</v>
      </c>
      <c r="B5" s="507" t="str">
        <f>INDEX(ORCAMENTO!$E:$E,MATCH(A5,ORCAMENTO!$B:$B,0))</f>
        <v>Placa de Obra nas Dimensões de 1,00 x 2,00m, Padrão DER</v>
      </c>
      <c r="C5" s="507"/>
      <c r="D5" s="507"/>
      <c r="E5" s="507"/>
      <c r="F5" s="507"/>
      <c r="G5" s="507"/>
      <c r="H5" s="507"/>
      <c r="I5" s="167" t="str">
        <f>INDEX(ORCAMENTO!$F:$F,MATCH(A5,ORCAMENTO!$B:$B,0))</f>
        <v>m2</v>
      </c>
      <c r="J5" s="381">
        <f>J7</f>
        <v>1</v>
      </c>
    </row>
    <row r="6" spans="1:990 16370:16370" ht="21.95" customHeight="1">
      <c r="A6" s="382" t="s">
        <v>971</v>
      </c>
      <c r="B6" s="169"/>
      <c r="C6" s="169"/>
      <c r="D6" s="169"/>
      <c r="E6" s="168"/>
      <c r="F6" s="168"/>
      <c r="G6" s="168"/>
      <c r="H6" s="168"/>
      <c r="I6" s="168"/>
      <c r="J6" s="383"/>
    </row>
    <row r="7" spans="1:990 16370:16370" s="172" customFormat="1" ht="20.100000000000001" customHeight="1">
      <c r="A7" s="384" t="s">
        <v>14783</v>
      </c>
      <c r="B7" s="174"/>
      <c r="C7" s="174"/>
      <c r="D7" s="179"/>
      <c r="E7" s="180"/>
      <c r="F7" s="173"/>
      <c r="G7" s="173"/>
      <c r="H7" s="173"/>
      <c r="I7" s="173"/>
      <c r="J7" s="385">
        <v>1</v>
      </c>
      <c r="K7" s="31"/>
      <c r="L7" s="31"/>
      <c r="M7" s="31"/>
      <c r="N7" s="31"/>
    </row>
    <row r="8" spans="1:990 16370:16370" ht="20.100000000000001" customHeight="1">
      <c r="A8" s="379">
        <v>2</v>
      </c>
      <c r="B8" s="504" t="str">
        <f>ORCAMENTO!E5</f>
        <v>CANTEIRO DE OBRAS</v>
      </c>
      <c r="C8" s="505"/>
      <c r="D8" s="505"/>
      <c r="E8" s="505"/>
      <c r="F8" s="505"/>
      <c r="G8" s="505"/>
      <c r="H8" s="505"/>
      <c r="I8" s="505"/>
      <c r="J8" s="506"/>
    </row>
    <row r="9" spans="1:990 16370:16370" ht="20.100000000000001" customHeight="1">
      <c r="A9" s="380" t="s">
        <v>14162</v>
      </c>
      <c r="B9" s="507" t="str">
        <f>INDEX(ORCAMENTO!$E:$E,MATCH(A9,ORCAMENTO!$B:$B,0))</f>
        <v>Execução De Pavimento Em Piso Intertravado, Com Bloco Retangular Cor Natural De 20 X 10 Cm, Espessura 8 Cm, Exclusive Blocos.</v>
      </c>
      <c r="C9" s="507"/>
      <c r="D9" s="507"/>
      <c r="E9" s="507"/>
      <c r="F9" s="507"/>
      <c r="G9" s="507"/>
      <c r="H9" s="507"/>
      <c r="I9" s="167" t="str">
        <f>INDEX(ORCAMENTO!$F:$F,MATCH(A9,ORCAMENTO!$B:$B,0))</f>
        <v>m2</v>
      </c>
      <c r="J9" s="381">
        <f>ROUND(SUM(J11:J13),2)</f>
        <v>2</v>
      </c>
    </row>
    <row r="10" spans="1:990 16370:16370" ht="21.95" customHeight="1">
      <c r="A10" s="382" t="s">
        <v>971</v>
      </c>
      <c r="B10" s="169"/>
      <c r="C10" s="169"/>
      <c r="D10" s="169" t="s">
        <v>14155</v>
      </c>
      <c r="E10" s="168" t="s">
        <v>14154</v>
      </c>
      <c r="F10" s="168"/>
      <c r="G10" s="168"/>
      <c r="H10" s="168"/>
      <c r="I10" s="168"/>
      <c r="J10" s="383"/>
    </row>
    <row r="11" spans="1:990 16370:16370" ht="9.9499999999999993" customHeight="1">
      <c r="A11" s="386"/>
      <c r="B11" s="163"/>
      <c r="C11" s="163"/>
      <c r="D11" s="163"/>
      <c r="E11" s="163"/>
      <c r="F11" s="163"/>
      <c r="G11" s="163"/>
      <c r="H11" s="163"/>
      <c r="I11" s="170"/>
      <c r="J11" s="387"/>
    </row>
    <row r="12" spans="1:990 16370:16370" ht="20.100000000000001" customHeight="1">
      <c r="A12" s="388" t="s">
        <v>14165</v>
      </c>
      <c r="B12" s="163"/>
      <c r="C12" s="163"/>
      <c r="D12" s="265">
        <v>2</v>
      </c>
      <c r="E12" s="265">
        <v>1</v>
      </c>
      <c r="F12" s="163"/>
      <c r="G12" s="163"/>
      <c r="H12" s="163"/>
      <c r="I12" s="170"/>
      <c r="J12" s="387">
        <f>D12*E12</f>
        <v>2</v>
      </c>
    </row>
    <row r="13" spans="1:990 16370:16370" ht="9.9499999999999993" customHeight="1">
      <c r="A13" s="389"/>
      <c r="B13" s="163"/>
      <c r="C13" s="163"/>
      <c r="D13" s="163"/>
      <c r="E13" s="163"/>
      <c r="F13" s="163"/>
      <c r="G13" s="163"/>
      <c r="H13" s="163"/>
      <c r="I13" s="170"/>
      <c r="J13" s="387"/>
    </row>
    <row r="14" spans="1:990 16370:16370" ht="30.75" customHeight="1">
      <c r="A14" s="379">
        <v>3</v>
      </c>
      <c r="B14" s="504" t="e">
        <f>INDEX(ORCAMENTO!$E:$E,MATCH(A14,ORCAMENTO!$B:$B,0))</f>
        <v>#N/A</v>
      </c>
      <c r="C14" s="505"/>
      <c r="D14" s="505"/>
      <c r="E14" s="505"/>
      <c r="F14" s="505"/>
      <c r="G14" s="505"/>
      <c r="H14" s="505"/>
      <c r="I14" s="505"/>
      <c r="J14" s="506"/>
    </row>
    <row r="15" spans="1:990 16370:16370" ht="19.5" customHeight="1">
      <c r="A15" s="380" t="s">
        <v>14160</v>
      </c>
      <c r="B15" s="501" t="e">
        <f>INDEX(ORCAMENTO!$E:$E,MATCH(A15,ORCAMENTO!$B:$B,0))</f>
        <v>#N/A</v>
      </c>
      <c r="C15" s="502"/>
      <c r="D15" s="502"/>
      <c r="E15" s="502"/>
      <c r="F15" s="502"/>
      <c r="G15" s="502"/>
      <c r="H15" s="503"/>
      <c r="I15" s="167" t="e">
        <f>INDEX(ORCAMENTO!$F:$F,MATCH(A15,ORCAMENTO!$B:$B,0))</f>
        <v>#N/A</v>
      </c>
      <c r="J15" s="381">
        <f>ROUND(SUM(J17:J18),2)</f>
        <v>1892.22</v>
      </c>
    </row>
    <row r="16" spans="1:990 16370:16370" ht="20.100000000000001" customHeight="1">
      <c r="A16" s="382" t="s">
        <v>971</v>
      </c>
      <c r="B16" s="169"/>
      <c r="C16" s="169"/>
      <c r="D16" s="168" t="s">
        <v>39339</v>
      </c>
      <c r="E16" s="168"/>
      <c r="F16" s="168"/>
      <c r="G16" s="168"/>
      <c r="H16" s="168"/>
      <c r="I16" s="168"/>
      <c r="J16" s="383"/>
    </row>
    <row r="17" spans="1:13" ht="9.9499999999999993" customHeight="1">
      <c r="A17" s="390"/>
      <c r="B17" s="163"/>
      <c r="C17" s="163"/>
      <c r="D17" s="163"/>
      <c r="E17" s="163"/>
      <c r="F17" s="163"/>
      <c r="G17" s="163"/>
      <c r="H17" s="163"/>
      <c r="I17" s="163"/>
      <c r="J17" s="391"/>
    </row>
    <row r="18" spans="1:13" ht="20.100000000000001" customHeight="1">
      <c r="A18" s="392" t="s">
        <v>39367</v>
      </c>
      <c r="B18" s="178"/>
      <c r="C18" s="264"/>
      <c r="D18" s="265">
        <v>1892.22</v>
      </c>
      <c r="E18" s="307"/>
      <c r="F18" s="171"/>
      <c r="G18" s="177"/>
      <c r="H18" s="171"/>
      <c r="I18" s="171"/>
      <c r="J18" s="393">
        <f t="shared" ref="J18" si="0">D18</f>
        <v>1892.22</v>
      </c>
      <c r="M18" s="266"/>
    </row>
    <row r="19" spans="1:13" ht="19.5" customHeight="1">
      <c r="A19" s="380" t="s">
        <v>39369</v>
      </c>
      <c r="B19" s="501" t="e">
        <f>INDEX(ORCAMENTO!$E:$E,MATCH(A19,ORCAMENTO!$B:$B,0))</f>
        <v>#N/A</v>
      </c>
      <c r="C19" s="502"/>
      <c r="D19" s="502"/>
      <c r="E19" s="502"/>
      <c r="F19" s="502"/>
      <c r="G19" s="502"/>
      <c r="H19" s="503"/>
      <c r="I19" s="167" t="e">
        <f>INDEX(ORCAMENTO!$F:$F,MATCH(A19,ORCAMENTO!$B:$B,0))</f>
        <v>#N/A</v>
      </c>
      <c r="J19" s="381">
        <f>ROUND(SUM(J21:J23),2)</f>
        <v>661.7</v>
      </c>
    </row>
    <row r="20" spans="1:13" ht="20.100000000000001" customHeight="1">
      <c r="A20" s="382" t="s">
        <v>971</v>
      </c>
      <c r="B20" s="169"/>
      <c r="C20" s="169"/>
      <c r="D20" s="168" t="s">
        <v>14155</v>
      </c>
      <c r="E20" s="168"/>
      <c r="F20" s="168"/>
      <c r="G20" s="168"/>
      <c r="H20" s="168"/>
      <c r="I20" s="168"/>
      <c r="J20" s="383"/>
    </row>
    <row r="21" spans="1:13" ht="9.9499999999999993" customHeight="1">
      <c r="A21" s="390"/>
      <c r="B21" s="163"/>
      <c r="C21" s="163"/>
      <c r="D21" s="163"/>
      <c r="E21" s="163"/>
      <c r="F21" s="163"/>
      <c r="G21" s="163"/>
      <c r="H21" s="163"/>
      <c r="I21" s="163"/>
      <c r="J21" s="391"/>
    </row>
    <row r="22" spans="1:13" ht="20.100000000000001" customHeight="1" thickBot="1">
      <c r="A22" s="394" t="s">
        <v>39367</v>
      </c>
      <c r="B22" s="395"/>
      <c r="C22" s="396"/>
      <c r="D22" s="397">
        <v>661.7</v>
      </c>
      <c r="E22" s="398"/>
      <c r="F22" s="399"/>
      <c r="G22" s="400"/>
      <c r="H22" s="399"/>
      <c r="I22" s="399"/>
      <c r="J22" s="401">
        <f t="shared" ref="J22" si="1">D22</f>
        <v>661.7</v>
      </c>
      <c r="M22" s="266"/>
    </row>
    <row r="23" spans="1:13" ht="21.95" customHeight="1">
      <c r="A23" s="31"/>
      <c r="B23" s="31"/>
      <c r="C23" s="31"/>
      <c r="D23" s="31"/>
      <c r="E23" s="31"/>
      <c r="F23" s="31"/>
      <c r="G23" s="31"/>
      <c r="H23" s="31"/>
      <c r="I23" s="31"/>
      <c r="J23" s="31"/>
    </row>
    <row r="24" spans="1:13" ht="21.95" customHeight="1">
      <c r="A24" s="31"/>
      <c r="B24" s="31"/>
      <c r="C24" s="31"/>
      <c r="D24" s="31"/>
      <c r="E24" s="31"/>
      <c r="F24" s="31"/>
      <c r="G24" s="31"/>
      <c r="H24" s="31"/>
      <c r="I24" s="31"/>
      <c r="J24" s="31"/>
    </row>
    <row r="25" spans="1:13" ht="21.95" customHeight="1">
      <c r="A25" s="31"/>
      <c r="B25" s="31"/>
      <c r="C25" s="31"/>
      <c r="D25" s="31"/>
      <c r="E25" s="31"/>
      <c r="F25" s="31"/>
      <c r="G25" s="31"/>
      <c r="H25" s="31"/>
      <c r="I25" s="31"/>
      <c r="J25" s="31"/>
    </row>
    <row r="26" spans="1:13" ht="20.100000000000001" customHeight="1">
      <c r="A26" s="31"/>
      <c r="B26" s="31"/>
      <c r="C26" s="31"/>
      <c r="D26" s="31"/>
      <c r="E26" s="31"/>
      <c r="F26" s="31"/>
      <c r="G26" s="31"/>
      <c r="H26" s="31"/>
      <c r="I26" s="31"/>
      <c r="J26" s="31"/>
    </row>
    <row r="27" spans="1:13" ht="11.25">
      <c r="A27" s="31"/>
      <c r="B27" s="31"/>
      <c r="C27" s="31"/>
      <c r="D27" s="31"/>
      <c r="E27" s="31"/>
      <c r="F27" s="31"/>
      <c r="G27" s="31"/>
      <c r="H27" s="31"/>
      <c r="I27" s="31"/>
      <c r="J27" s="31"/>
    </row>
    <row r="28" spans="1:13" ht="21.95" customHeight="1">
      <c r="A28" s="31"/>
      <c r="B28" s="31"/>
      <c r="C28" s="31"/>
      <c r="D28" s="31"/>
      <c r="E28" s="31"/>
      <c r="F28" s="31"/>
      <c r="G28" s="31"/>
      <c r="H28" s="31"/>
      <c r="I28" s="31"/>
      <c r="J28" s="31"/>
    </row>
    <row r="29" spans="1:13" ht="21.95" customHeight="1">
      <c r="A29" s="31"/>
      <c r="B29" s="31"/>
      <c r="C29" s="31"/>
      <c r="D29" s="31"/>
      <c r="E29" s="31"/>
      <c r="F29" s="31"/>
      <c r="G29" s="31"/>
      <c r="H29" s="31"/>
      <c r="I29" s="31"/>
      <c r="J29" s="31"/>
    </row>
    <row r="30" spans="1:13" ht="21.95" customHeight="1">
      <c r="A30" s="31"/>
      <c r="B30" s="31"/>
      <c r="C30" s="31"/>
      <c r="D30" s="31"/>
      <c r="E30" s="31"/>
      <c r="F30" s="31"/>
      <c r="G30" s="31"/>
      <c r="H30" s="31"/>
      <c r="I30" s="31"/>
      <c r="J30" s="31"/>
    </row>
    <row r="31" spans="1:13" ht="21.95" customHeight="1">
      <c r="A31" s="31"/>
      <c r="B31" s="31"/>
      <c r="C31" s="31"/>
      <c r="D31" s="31"/>
      <c r="E31" s="31"/>
      <c r="F31" s="31"/>
      <c r="G31" s="31"/>
      <c r="H31" s="31"/>
      <c r="I31" s="31"/>
      <c r="J31" s="31"/>
    </row>
    <row r="32" spans="1:13" ht="20.100000000000001" customHeight="1">
      <c r="A32" s="31"/>
      <c r="B32" s="31"/>
      <c r="C32" s="31"/>
      <c r="D32" s="31"/>
      <c r="E32" s="31"/>
      <c r="F32" s="31"/>
      <c r="G32" s="31"/>
      <c r="H32" s="31"/>
      <c r="I32" s="31"/>
      <c r="J32" s="31"/>
    </row>
    <row r="33" s="31" customFormat="1" ht="21.95" customHeight="1"/>
    <row r="34" s="31" customFormat="1" ht="21.95" customHeight="1"/>
    <row r="35" s="31" customFormat="1" ht="21.95" customHeight="1"/>
    <row r="36" s="31" customFormat="1" ht="21.95" customHeight="1"/>
    <row r="37" s="31" customFormat="1" ht="20.100000000000001" customHeight="1"/>
    <row r="38" s="31" customFormat="1" ht="21.95" customHeight="1"/>
    <row r="39" s="31" customFormat="1" ht="21.95" customHeight="1"/>
    <row r="40" s="31" customFormat="1" ht="21.95" customHeight="1"/>
    <row r="41" s="31" customFormat="1" ht="27.75" customHeight="1"/>
    <row r="42" s="31" customFormat="1" ht="20.100000000000001" customHeight="1"/>
    <row r="43" s="31" customFormat="1" ht="21.95" customHeight="1"/>
    <row r="44" s="31" customFormat="1" ht="21.95" customHeight="1"/>
    <row r="45" s="31" customFormat="1" ht="21.95" customHeight="1"/>
    <row r="46" s="31" customFormat="1" ht="20.100000000000001" customHeight="1"/>
    <row r="47" s="31" customFormat="1" ht="20.100000000000001" customHeight="1"/>
    <row r="48" s="31" customFormat="1" ht="20.100000000000001" customHeight="1"/>
    <row r="49" s="31" customFormat="1" ht="21.95" customHeight="1"/>
    <row r="50" s="31" customFormat="1" ht="21.95" customHeight="1"/>
    <row r="51" s="31" customFormat="1" ht="21.95" customHeight="1"/>
    <row r="52" s="31" customFormat="1" ht="20.100000000000001" customHeight="1"/>
    <row r="53" s="31" customFormat="1" ht="20.100000000000001" customHeight="1"/>
    <row r="54" s="31" customFormat="1" ht="20.100000000000001" customHeight="1"/>
    <row r="55" s="31" customFormat="1" ht="20.100000000000001" customHeight="1"/>
    <row r="56" s="31" customFormat="1" ht="20.100000000000001" customHeight="1"/>
    <row r="57" s="31" customFormat="1" ht="20.100000000000001" customHeight="1"/>
    <row r="58" s="31" customFormat="1" ht="20.100000000000001" customHeight="1"/>
    <row r="59" s="31" customFormat="1" ht="20.100000000000001" customHeight="1"/>
    <row r="60" s="31" customFormat="1" ht="20.100000000000001" customHeight="1"/>
    <row r="61" s="31" customFormat="1" ht="20.100000000000001" customHeight="1"/>
    <row r="62" s="31" customFormat="1" ht="20.100000000000001" customHeight="1"/>
    <row r="63" s="31" customFormat="1" ht="20.100000000000001" customHeight="1"/>
    <row r="64" s="31" customFormat="1" ht="20.100000000000001" customHeight="1"/>
    <row r="65" s="31" customFormat="1" ht="20.100000000000001" customHeight="1"/>
    <row r="66" s="31" customFormat="1" ht="20.100000000000001" customHeight="1"/>
    <row r="67" s="31" customFormat="1" ht="20.100000000000001" customHeight="1"/>
    <row r="68" s="31" customFormat="1" ht="20.100000000000001" customHeight="1"/>
    <row r="69" s="31" customFormat="1" ht="20.100000000000001" customHeight="1"/>
    <row r="70" s="31" customFormat="1" ht="20.100000000000001" customHeight="1"/>
    <row r="71" s="31" customFormat="1" ht="20.100000000000001" customHeight="1"/>
    <row r="72" s="31" customFormat="1" ht="20.100000000000001" customHeight="1"/>
    <row r="73" s="31" customFormat="1" ht="20.100000000000001" customHeight="1"/>
    <row r="74" s="31" customFormat="1" ht="20.100000000000001" customHeight="1"/>
    <row r="75" s="31" customFormat="1" ht="20.100000000000001" customHeight="1"/>
    <row r="76" s="31" customFormat="1" ht="20.100000000000001" customHeight="1"/>
    <row r="77" s="31" customFormat="1" ht="20.100000000000001" customHeight="1"/>
    <row r="78" s="31" customFormat="1" ht="20.100000000000001" customHeight="1"/>
    <row r="79" s="31" customFormat="1" ht="20.100000000000001" customHeight="1"/>
    <row r="80" s="31" customFormat="1" ht="20.100000000000001" customHeight="1"/>
    <row r="81" s="31" customFormat="1" ht="20.100000000000001" customHeight="1"/>
    <row r="82" s="31" customFormat="1" ht="20.100000000000001" customHeight="1"/>
    <row r="83" s="31" customFormat="1" ht="20.100000000000001" customHeight="1"/>
    <row r="84" s="31" customFormat="1" ht="20.100000000000001" customHeight="1"/>
  </sheetData>
  <mergeCells count="10">
    <mergeCell ref="A1:J1"/>
    <mergeCell ref="B4:J4"/>
    <mergeCell ref="B2:J2"/>
    <mergeCell ref="B3:J3"/>
    <mergeCell ref="B5:H5"/>
    <mergeCell ref="B19:H19"/>
    <mergeCell ref="B8:J8"/>
    <mergeCell ref="B9:H9"/>
    <mergeCell ref="B15:H15"/>
    <mergeCell ref="B14:J14"/>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EV50"/>
  <sheetViews>
    <sheetView showGridLines="0" zoomScaleNormal="100" zoomScaleSheetLayoutView="80" zoomScalePageLayoutView="115" workbookViewId="0">
      <selection activeCell="I12" sqref="I12"/>
    </sheetView>
  </sheetViews>
  <sheetFormatPr defaultColWidth="0" defaultRowHeight="14.25"/>
  <cols>
    <col min="1" max="1" width="10.375" style="28" customWidth="1"/>
    <col min="2" max="2" width="9.375" style="27" customWidth="1"/>
    <col min="3" max="3" width="8.625" style="27" customWidth="1"/>
    <col min="4" max="4" width="34.125" style="27" customWidth="1"/>
    <col min="5" max="5" width="8.625" style="28" customWidth="1"/>
    <col min="6" max="7" width="8.25" style="29" customWidth="1"/>
    <col min="8" max="8" width="8.625" style="30" customWidth="1"/>
    <col min="9" max="9" width="11.875" style="30" customWidth="1"/>
    <col min="10" max="10" width="0" style="26" hidden="1" customWidth="1"/>
    <col min="11" max="16384" width="9" style="26" hidden="1"/>
  </cols>
  <sheetData>
    <row r="1" spans="1:996 16376:16376" s="17" customFormat="1" ht="24.95" customHeight="1">
      <c r="A1" s="517" t="s">
        <v>14134</v>
      </c>
      <c r="B1" s="517"/>
      <c r="C1" s="517"/>
      <c r="D1" s="517"/>
      <c r="E1" s="517"/>
      <c r="F1" s="517"/>
      <c r="G1" s="517"/>
      <c r="H1" s="517"/>
      <c r="I1" s="517"/>
      <c r="J1" s="517"/>
      <c r="K1" s="517"/>
      <c r="L1" s="92"/>
      <c r="M1" s="16"/>
      <c r="N1" s="16"/>
      <c r="O1" s="16"/>
      <c r="P1" s="93"/>
      <c r="Q1" s="94"/>
      <c r="R1" s="95"/>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21"/>
      <c r="XEV1" s="17" t="s">
        <v>966</v>
      </c>
    </row>
    <row r="2" spans="1:996 16376:16376" s="17" customFormat="1" ht="20.100000000000001" customHeight="1">
      <c r="A2" s="87" t="str">
        <f>ORCAMENTO!B2</f>
        <v>OBRA</v>
      </c>
      <c r="B2" s="519" t="str">
        <f>ORCAMENTO!C2</f>
        <v>Pavimentação em Blocos, Diversas Localidades do Municipio, Baixo Guandu, ES.</v>
      </c>
      <c r="C2" s="520"/>
      <c r="D2" s="520"/>
      <c r="E2" s="520"/>
      <c r="F2" s="520"/>
      <c r="G2" s="520"/>
      <c r="H2" s="520"/>
      <c r="I2" s="520"/>
      <c r="J2" s="96"/>
      <c r="K2" s="96"/>
      <c r="L2" s="92"/>
      <c r="M2" s="16"/>
      <c r="N2" s="16"/>
      <c r="O2" s="16"/>
      <c r="P2" s="93"/>
      <c r="Q2" s="94"/>
      <c r="R2" s="95"/>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87" t="str">
        <f>ORCAMENTO!B3</f>
        <v>LOCAL</v>
      </c>
      <c r="B3" s="518" t="str">
        <f>ORCAMENTO!C3</f>
        <v>DIVERSAS LOCALIDADES NO MUNICIPIO DE BAIXO GUANDU - ES</v>
      </c>
      <c r="C3" s="518"/>
      <c r="D3" s="518"/>
      <c r="E3" s="518"/>
      <c r="F3" s="518"/>
      <c r="G3" s="518"/>
      <c r="H3" s="518"/>
      <c r="I3" s="518"/>
      <c r="J3" s="97"/>
      <c r="K3" s="97"/>
      <c r="L3" s="92"/>
      <c r="M3" s="16"/>
      <c r="N3" s="16"/>
      <c r="O3" s="16"/>
      <c r="P3" s="93"/>
      <c r="Q3" s="94"/>
      <c r="R3" s="95"/>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s="17" customFormat="1" ht="20.100000000000001" customHeight="1">
      <c r="A4" s="249"/>
      <c r="B4" s="250"/>
      <c r="C4" s="250"/>
      <c r="D4" s="250"/>
      <c r="E4" s="250"/>
      <c r="F4" s="250"/>
      <c r="G4" s="250"/>
      <c r="H4" s="250"/>
      <c r="I4" s="250"/>
      <c r="J4" s="97"/>
      <c r="K4" s="97"/>
      <c r="L4" s="92"/>
      <c r="M4" s="16"/>
      <c r="N4" s="16"/>
      <c r="O4" s="16"/>
      <c r="P4" s="93"/>
      <c r="Q4" s="94"/>
      <c r="R4" s="95"/>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21"/>
    </row>
    <row r="5" spans="1:996 16376:16376">
      <c r="A5" s="244" t="s">
        <v>967</v>
      </c>
      <c r="B5" s="514" t="s">
        <v>971</v>
      </c>
      <c r="C5" s="514"/>
      <c r="D5" s="514"/>
      <c r="E5" s="514"/>
      <c r="F5" s="514"/>
      <c r="G5" s="514"/>
      <c r="H5" s="98" t="s">
        <v>0</v>
      </c>
      <c r="I5" s="99" t="s">
        <v>970</v>
      </c>
    </row>
    <row r="6" spans="1:996 16376:16376" ht="24.75" customHeight="1">
      <c r="A6" s="100">
        <v>1</v>
      </c>
      <c r="B6" s="515" t="s">
        <v>14782</v>
      </c>
      <c r="C6" s="515"/>
      <c r="D6" s="515"/>
      <c r="E6" s="515"/>
      <c r="F6" s="515"/>
      <c r="G6" s="515"/>
      <c r="H6" s="136" t="s">
        <v>20</v>
      </c>
      <c r="I6" s="101">
        <f>SUM(I7)</f>
        <v>37065.46</v>
      </c>
    </row>
    <row r="7" spans="1:996 16376:16376">
      <c r="A7" s="516" t="s">
        <v>14122</v>
      </c>
      <c r="B7" s="516"/>
      <c r="C7" s="516"/>
      <c r="D7" s="516"/>
      <c r="E7" s="516"/>
      <c r="F7" s="516"/>
      <c r="G7" s="516"/>
      <c r="H7" s="106" t="s">
        <v>961</v>
      </c>
      <c r="I7" s="107">
        <f>SUBTOTAL(9,I9:XFD11)</f>
        <v>37065.46</v>
      </c>
    </row>
    <row r="8" spans="1:996 16376:16376">
      <c r="A8" s="102" t="s">
        <v>972</v>
      </c>
      <c r="B8" s="102" t="s">
        <v>960</v>
      </c>
      <c r="C8" s="102" t="s">
        <v>19</v>
      </c>
      <c r="D8" s="102" t="s">
        <v>971</v>
      </c>
      <c r="E8" s="102" t="s">
        <v>20</v>
      </c>
      <c r="F8" s="103" t="s">
        <v>2039</v>
      </c>
      <c r="G8" s="103" t="s">
        <v>14123</v>
      </c>
      <c r="H8" s="104" t="s">
        <v>2040</v>
      </c>
      <c r="I8" s="104" t="s">
        <v>961</v>
      </c>
    </row>
    <row r="9" spans="1:996 16376:16376" ht="22.5">
      <c r="A9" s="137" t="s">
        <v>14124</v>
      </c>
      <c r="B9" s="137" t="s">
        <v>966</v>
      </c>
      <c r="C9" s="137">
        <v>90778</v>
      </c>
      <c r="D9" s="90" t="str">
        <f>PROPER(IFERROR(
IF(C9="","",
IF(CONCATENATE($A9,$B9)="IDER",INDEX(IDER!$B:$B,MATCH($C9,IDER!$A:$A,0)),
IF(CONCATENATE($A9,$B9)="CDER",INDEX(DER!$B:$B,MATCH($C9,DER!$A:$A,0)),
IF(CONCATENATE($A9,$B9)="ISINAPI",INDEX(ISINAPI!$B:$B,MATCH($C9,ISINAPI!$A:$A,0)),
IF(CONCATENATE($A9,$B9)="CSINAPI",INDEX(CSINAPI!$B:$B,MATCH($C9,CSINAPI!$A:$A,0)),
IF(CONCATENATE($A9,$B9)="CCESAN",INDEX(CCESAN!$B:$B,MATCH($C9,CCESAN!$A:$A,0)),
IF(CONCATENATE($A9,$B9)="CSCORIO",INDEX(CSCORIO!$B:$B,MATCH($C9,CSCORIO!$A:$A,0)),
IF(CONCATENATE($A9,$B9)="MERC",INDEX(MERCADO!$B:$B,MATCH($C9,MERCADO!$A:$A,0)),
IF(CONCATENATE($A9,$B9)="CCOMP",INDEX(COMPOSICAO!$B:$B,MATCH($C9,COMPOSICAO!$A:$A,0)),""
))))))))),"*Verificar código*"))</f>
        <v>Engenheiro Civil De Obra Pleno Com Encargos Complementares</v>
      </c>
      <c r="E9" s="91" t="str">
        <f>LOWER(IFERROR(
IF(CONCATENATE($A9,$B9)="IDER",INDEX(IDER!$C:$C,MATCH($C9,IDER!$A:$A,0)),
IF(CONCATENATE($A9,$B9)="CDER",INDEX(DER!$C:$C,MATCH($C9,DER!$A:$A,0)),
IF(CONCATENATE($A9,$B9)="ISINAPI",INDEX(ISINAPI!$C:$C,MATCH($C9,ISINAPI!$A:$A,0)),
IF(CONCATENATE($A9,$B9)="CSINAPI",INDEX(CSINAPI!$C:$C,MATCH($C9,CSINAPI!$A:$A,0)),
IF(CONCATENATE($A9,$B9)="CCESAN",INDEX(CCESAN!$C:$C,MATCH($C9,CCESAN!$A:$A,0)),
IF(CONCATENATE($A9,$B9)="CSCORIO",INDEX(CSCORIO!$C:$C,MATCH($C9,CSCORIO!$A:$A,0)),
IF(CONCATENATE($A9,$B9)="MERC",INDEX(MERCADO!$D:$D,MATCH($C9,MERCADO!$A:$A,0)),
IF(CONCATENATE($A9,$B9)="CCOMP",INDEX(COMPOSICAO!$H:$H,MATCH($C9,COMPOSICAO!$A:$A,0)),""
)))))))),""))</f>
        <v>h</v>
      </c>
      <c r="F9" s="138">
        <v>8</v>
      </c>
      <c r="G9" s="138">
        <v>30</v>
      </c>
      <c r="H9" s="108">
        <v>140.96</v>
      </c>
      <c r="I9" s="105">
        <f>IFERROR(ROUND(H9*F9*(1+G9),2),"")</f>
        <v>34958.080000000002</v>
      </c>
    </row>
    <row r="10" spans="1:996 16376:16376">
      <c r="A10" s="137" t="s">
        <v>14124</v>
      </c>
      <c r="B10" s="137" t="s">
        <v>966</v>
      </c>
      <c r="C10" s="137">
        <v>90781</v>
      </c>
      <c r="D10" s="90" t="str">
        <f>PROPER(IFERROR(
IF(C10="","",
IF(CONCATENATE($A10,$B10)="IDER",INDEX(IDER!$B:$B,MATCH($C10,IDER!$A:$A,0)),
IF(CONCATENATE($A10,$B10)="CDER",INDEX(DER!$B:$B,MATCH($C10,DER!$A:$A,0)),
IF(CONCATENATE($A10,$B10)="ISINAPI",INDEX(ISINAPI!$B:$B,MATCH($C10,ISINAPI!$A:$A,0)),
IF(CONCATENATE($A10,$B10)="CSINAPI",INDEX(CSINAPI!$B:$B,MATCH($C10,CSINAPI!$A:$A,0)),
IF(CONCATENATE($A10,$B10)="CCESAN",INDEX(CCESAN!$B:$B,MATCH($C10,CCESAN!$A:$A,0)),
IF(CONCATENATE($A10,$B10)="CSCORIO",INDEX(CSCORIO!$B:$B,MATCH($C10,CSCORIO!$A:$A,0)),
IF(CONCATENATE($A10,$B10)="MERC",INDEX(MERCADO!$B:$B,MATCH($C10,MERCADO!$A:$A,0)),
IF(CONCATENATE($A10,$B10)="CCOMP",INDEX(COMPOSICAO!$B:$B,MATCH($C10,COMPOSICAO!$A:$A,0)),""
))))))))),"*Verificar código*"))</f>
        <v>Topografo Com Encargos Complementares</v>
      </c>
      <c r="E10" s="91" t="str">
        <f>LOWER(IFERROR(
IF(CONCATENATE($A10,$B10)="IDER",INDEX(IDER!$C:$C,MATCH($C10,IDER!$A:$A,0)),
IF(CONCATENATE($A10,$B10)="CDER",INDEX(DER!$C:$C,MATCH($C10,DER!$A:$A,0)),
IF(CONCATENATE($A10,$B10)="ISINAPI",INDEX(ISINAPI!$C:$C,MATCH($C10,ISINAPI!$A:$A,0)),
IF(CONCATENATE($A10,$B10)="CSINAPI",INDEX(CSINAPI!$C:$C,MATCH($C10,CSINAPI!$A:$A,0)),
IF(CONCATENATE($A10,$B10)="CCESAN",INDEX(CCESAN!$C:$C,MATCH($C10,CCESAN!$A:$A,0)),
IF(CONCATENATE($A10,$B10)="CSCORIO",INDEX(CSCORIO!$C:$C,MATCH($C10,CSCORIO!$A:$A,0)),
IF(CONCATENATE($A10,$B10)="MERC",INDEX(MERCADO!$D:$D,MATCH($C10,MERCADO!$A:$A,0)),
IF(CONCATENATE($A10,$B10)="CCOMP",INDEX(COMPOSICAO!$H:$H,MATCH($C10,COMPOSICAO!$A:$A,0)),""
)))))))),""))</f>
        <v>h</v>
      </c>
      <c r="F10" s="138">
        <v>2</v>
      </c>
      <c r="G10" s="138">
        <v>30</v>
      </c>
      <c r="H10" s="108">
        <v>22.58</v>
      </c>
      <c r="I10" s="105">
        <f t="shared" ref="I10:I11" si="0">IFERROR(ROUND(H10*F10*(1+G10),2),"")</f>
        <v>1399.96</v>
      </c>
    </row>
    <row r="11" spans="1:996 16376:16376" ht="22.5">
      <c r="A11" s="137" t="s">
        <v>14124</v>
      </c>
      <c r="B11" s="137" t="s">
        <v>966</v>
      </c>
      <c r="C11" s="137">
        <v>88253</v>
      </c>
      <c r="D11" s="90" t="str">
        <f>PROPER(IFERROR(
IF(C11="","",
IF(CONCATENATE($A11,$B11)="IDER",INDEX(IDER!$B:$B,MATCH($C11,IDER!$A:$A,0)),
IF(CONCATENATE($A11,$B11)="CDER",INDEX(DER!$B:$B,MATCH($C11,DER!$A:$A,0)),
IF(CONCATENATE($A11,$B11)="ISINAPI",INDEX(ISINAPI!$B:$B,MATCH($C11,ISINAPI!$A:$A,0)),
IF(CONCATENATE($A11,$B11)="CSINAPI",INDEX(CSINAPI!$B:$B,MATCH($C11,CSINAPI!$A:$A,0)),
IF(CONCATENATE($A11,$B11)="CCESAN",INDEX(CCESAN!$B:$B,MATCH($C11,CCESAN!$A:$A,0)),
IF(CONCATENATE($A11,$B11)="CSCORIO",INDEX(CSCORIO!$B:$B,MATCH($C11,CSCORIO!$A:$A,0)),
IF(CONCATENATE($A11,$B11)="MERC",INDEX(MERCADO!$B:$B,MATCH($C11,MERCADO!$A:$A,0)),
IF(CONCATENATE($A11,$B11)="CCOMP",INDEX(COMPOSICAO!$B:$B,MATCH($C11,COMPOSICAO!$A:$A,0)),""
))))))))),"*Verificar código*"))</f>
        <v>Auxiliar De Topógrafo Com Encargos Complementares</v>
      </c>
      <c r="E11" s="91" t="str">
        <f>LOWER(IFERROR(
IF(CONCATENATE($A11,$B11)="IDER",INDEX(IDER!$C:$C,MATCH($C11,IDER!$A:$A,0)),
IF(CONCATENATE($A11,$B11)="CDER",INDEX(DER!$C:$C,MATCH($C11,DER!$A:$A,0)),
IF(CONCATENATE($A11,$B11)="ISINAPI",INDEX(ISINAPI!$C:$C,MATCH($C11,ISINAPI!$A:$A,0)),
IF(CONCATENATE($A11,$B11)="CSINAPI",INDEX(CSINAPI!$C:$C,MATCH($C11,CSINAPI!$A:$A,0)),
IF(CONCATENATE($A11,$B11)="CCESAN",INDEX(CCESAN!$C:$C,MATCH($C11,CCESAN!$A:$A,0)),
IF(CONCATENATE($A11,$B11)="CSCORIO",INDEX(CSCORIO!$C:$C,MATCH($C11,CSCORIO!$A:$A,0)),
IF(CONCATENATE($A11,$B11)="MERC",INDEX(MERCADO!$D:$D,MATCH($C11,MERCADO!$A:$A,0)),
IF(CONCATENATE($A11,$B11)="CCOMP",INDEX(COMPOSICAO!$H:$H,MATCH($C11,COMPOSICAO!$A:$A,0)),""
)))))))),""))</f>
        <v>h</v>
      </c>
      <c r="F11" s="138">
        <v>2</v>
      </c>
      <c r="G11" s="138">
        <v>30</v>
      </c>
      <c r="H11" s="108">
        <v>11.41</v>
      </c>
      <c r="I11" s="105">
        <f t="shared" si="0"/>
        <v>707.42</v>
      </c>
    </row>
    <row r="12" spans="1:996 16376:16376" ht="9.9499999999999993" customHeight="1">
      <c r="A12" s="191"/>
      <c r="B12" s="191"/>
      <c r="C12" s="251"/>
      <c r="D12" s="90"/>
      <c r="E12" s="91"/>
      <c r="F12" s="138"/>
      <c r="G12" s="138"/>
      <c r="H12" s="108"/>
      <c r="I12" s="105"/>
    </row>
    <row r="13" spans="1:996 16376:16376">
      <c r="A13" s="244" t="s">
        <v>967</v>
      </c>
      <c r="B13" s="514" t="s">
        <v>971</v>
      </c>
      <c r="C13" s="514"/>
      <c r="D13" s="514"/>
      <c r="E13" s="514"/>
      <c r="F13" s="514"/>
      <c r="G13" s="514"/>
      <c r="H13" s="98" t="s">
        <v>0</v>
      </c>
      <c r="I13" s="99" t="s">
        <v>970</v>
      </c>
    </row>
    <row r="14" spans="1:996 16376:16376" ht="30" customHeight="1">
      <c r="A14" s="100">
        <v>2</v>
      </c>
      <c r="B14" s="515" t="s">
        <v>39350</v>
      </c>
      <c r="C14" s="515"/>
      <c r="D14" s="515"/>
      <c r="E14" s="515"/>
      <c r="F14" s="515"/>
      <c r="G14" s="515"/>
      <c r="H14" s="136" t="s">
        <v>26</v>
      </c>
      <c r="I14" s="101">
        <f>SUM(I15,I18)</f>
        <v>14.180000000000001</v>
      </c>
    </row>
    <row r="15" spans="1:996 16376:16376">
      <c r="A15" s="516" t="s">
        <v>39348</v>
      </c>
      <c r="B15" s="516"/>
      <c r="C15" s="516"/>
      <c r="D15" s="516"/>
      <c r="E15" s="516"/>
      <c r="F15" s="516"/>
      <c r="G15" s="516"/>
      <c r="H15" s="106" t="s">
        <v>961</v>
      </c>
      <c r="I15" s="107">
        <f>SUBTOTAL(9,I17:XFD17)</f>
        <v>1.99</v>
      </c>
    </row>
    <row r="16" spans="1:996 16376:16376">
      <c r="A16" s="102" t="s">
        <v>972</v>
      </c>
      <c r="B16" s="102" t="s">
        <v>960</v>
      </c>
      <c r="C16" s="102" t="s">
        <v>19</v>
      </c>
      <c r="D16" s="102" t="s">
        <v>971</v>
      </c>
      <c r="E16" s="102" t="s">
        <v>20</v>
      </c>
      <c r="F16" s="103" t="s">
        <v>2039</v>
      </c>
      <c r="G16" s="103" t="s">
        <v>14123</v>
      </c>
      <c r="H16" s="104" t="s">
        <v>2040</v>
      </c>
      <c r="I16" s="104" t="s">
        <v>961</v>
      </c>
    </row>
    <row r="17" spans="1:9" ht="22.5">
      <c r="A17" s="137" t="s">
        <v>14042</v>
      </c>
      <c r="B17" s="137" t="s">
        <v>968</v>
      </c>
      <c r="C17" s="137">
        <v>370</v>
      </c>
      <c r="D17" s="90" t="s">
        <v>30809</v>
      </c>
      <c r="E17" s="91" t="str">
        <f>LOWER(IFERROR(
IF(CONCATENATE($A17,$B17)="IDER",INDEX(IDER!$C:$C,MATCH($C17,IDER!$A:$A,0)),
IF(CONCATENATE($A17,$B17)="CDER",INDEX(DER!$C:$C,MATCH($C17,DER!$A:$A,0)),
IF(CONCATENATE($A17,$B17)="ISINAPI",INDEX(ISINAPI!$C:$C,MATCH($C17,ISINAPI!$A:$A,0)),
IF(CONCATENATE($A17,$B17)="CSINAPI",INDEX(CSINAPI!$C:$C,MATCH($C17,CSINAPI!$A:$A,0)),
IF(CONCATENATE($A17,$B17)="CCESAN",INDEX(CCESAN!$C:$C,MATCH($C17,CCESAN!$A:$A,0)),
IF(CONCATENATE($A17,$B17)="CSCORIO",INDEX(CSCORIO!$C:$C,MATCH($C17,CSCORIO!$A:$A,0)),
IF(CONCATENATE($A17,$B17)="MERC",INDEX(MERCADO!$D:$D,MATCH($C17,MERCADO!$A:$A,0)),
IF(CONCATENATE($A17,$B17)="CCOMP",INDEX(COMPOSICAO!$H:$H,MATCH($C17,COMPOSICAO!$A:$A,0)),""
)))))))),""))</f>
        <v/>
      </c>
      <c r="F17" s="138">
        <v>5.6800000000000003E-2</v>
      </c>
      <c r="G17" s="138"/>
      <c r="H17" s="108">
        <v>35</v>
      </c>
      <c r="I17" s="105">
        <f>IFERROR(ROUND(H17*F17*(1+G17),2),"")</f>
        <v>1.99</v>
      </c>
    </row>
    <row r="18" spans="1:9">
      <c r="A18" s="516" t="s">
        <v>39349</v>
      </c>
      <c r="B18" s="516"/>
      <c r="C18" s="516"/>
      <c r="D18" s="516"/>
      <c r="E18" s="516"/>
      <c r="F18" s="516"/>
      <c r="G18" s="516"/>
      <c r="H18" s="106" t="s">
        <v>961</v>
      </c>
      <c r="I18" s="107">
        <f>SUBTOTAL(9,I20:XFD25)</f>
        <v>12.190000000000001</v>
      </c>
    </row>
    <row r="19" spans="1:9">
      <c r="A19" s="102" t="s">
        <v>972</v>
      </c>
      <c r="B19" s="102" t="s">
        <v>960</v>
      </c>
      <c r="C19" s="102" t="s">
        <v>19</v>
      </c>
      <c r="D19" s="102" t="s">
        <v>971</v>
      </c>
      <c r="E19" s="102" t="s">
        <v>20</v>
      </c>
      <c r="F19" s="103" t="s">
        <v>2039</v>
      </c>
      <c r="G19" s="103" t="s">
        <v>14123</v>
      </c>
      <c r="H19" s="104" t="s">
        <v>2040</v>
      </c>
      <c r="I19" s="104" t="s">
        <v>961</v>
      </c>
    </row>
    <row r="20" spans="1:9">
      <c r="A20" s="137" t="s">
        <v>14124</v>
      </c>
      <c r="B20" s="137" t="s">
        <v>966</v>
      </c>
      <c r="C20" s="137">
        <v>88260</v>
      </c>
      <c r="D20" s="90" t="s">
        <v>27113</v>
      </c>
      <c r="E20" s="91" t="str">
        <f>LOWER(IFERROR(
IF(CONCATENATE($A20,$B20)="IDER",INDEX(IDER!$C:$C,MATCH($C20,IDER!$A:$A,0)),
IF(CONCATENATE($A20,$B20)="CDER",INDEX(DER!$C:$C,MATCH($C20,DER!$A:$A,0)),
IF(CONCATENATE($A20,$B20)="ISINAPI",INDEX(ISINAPI!$C:$C,MATCH($C20,ISINAPI!$A:$A,0)),
IF(CONCATENATE($A20,$B20)="CSINAPI",INDEX(CSINAPI!$C:$C,MATCH($C20,CSINAPI!$A:$A,0)),
IF(CONCATENATE($A20,$B20)="CCESAN",INDEX(CCESAN!$C:$C,MATCH($C20,CCESAN!$A:$A,0)),
IF(CONCATENATE($A20,$B20)="CSCORIO",INDEX(CSCORIO!$C:$C,MATCH($C20,CSCORIO!$A:$A,0)),
IF(CONCATENATE($A20,$B20)="MERC",INDEX(MERCADO!$D:$D,MATCH($C20,MERCADO!$A:$A,0)),
IF(CONCATENATE($A20,$B20)="CCOMP",INDEX(COMPOSICAO!$H:$H,MATCH($C20,COMPOSICAO!$A:$A,0)),""
)))))))),""))</f>
        <v>h</v>
      </c>
      <c r="F20" s="138">
        <v>0.21290000000000001</v>
      </c>
      <c r="G20" s="138"/>
      <c r="H20" s="108">
        <v>29.57</v>
      </c>
      <c r="I20" s="105">
        <f>IFERROR(ROUND(H20*F20*(1+G20),2),"")</f>
        <v>6.3</v>
      </c>
    </row>
    <row r="21" spans="1:9">
      <c r="A21" s="137" t="s">
        <v>14124</v>
      </c>
      <c r="B21" s="137" t="s">
        <v>966</v>
      </c>
      <c r="C21" s="137">
        <v>88316</v>
      </c>
      <c r="D21" s="90" t="s">
        <v>27161</v>
      </c>
      <c r="E21" s="91" t="str">
        <f>LOWER(IFERROR(
IF(CONCATENATE($A21,$B21)="IDER",INDEX(IDER!$C:$C,MATCH($C21,IDER!$A:$A,0)),
IF(CONCATENATE($A21,$B21)="CDER",INDEX(DER!$C:$C,MATCH($C21,DER!$A:$A,0)),
IF(CONCATENATE($A21,$B21)="ISINAPI",INDEX(ISINAPI!$C:$C,MATCH($C21,ISINAPI!$A:$A,0)),
IF(CONCATENATE($A21,$B21)="CSINAPI",INDEX(CSINAPI!$C:$C,MATCH($C21,CSINAPI!$A:$A,0)),
IF(CONCATENATE($A21,$B21)="CCESAN",INDEX(CCESAN!$C:$C,MATCH($C21,CCESAN!$A:$A,0)),
IF(CONCATENATE($A21,$B21)="CSCORIO",INDEX(CSCORIO!$C:$C,MATCH($C21,CSCORIO!$A:$A,0)),
IF(CONCATENATE($A21,$B21)="MERC",INDEX(MERCADO!$D:$D,MATCH($C21,MERCADO!$A:$A,0)),
IF(CONCATENATE($A21,$B21)="CCOMP",INDEX(COMPOSICAO!$H:$H,MATCH($C21,COMPOSICAO!$A:$A,0)),""
)))))))),""))</f>
        <v>h</v>
      </c>
      <c r="F21" s="138">
        <v>0.21290000000000001</v>
      </c>
      <c r="G21" s="138"/>
      <c r="H21" s="108">
        <v>26.75</v>
      </c>
      <c r="I21" s="105">
        <f t="shared" ref="I21:I22" si="1">IFERROR(ROUND(H21*F21*(1+G21),2),"")</f>
        <v>5.7</v>
      </c>
    </row>
    <row r="22" spans="1:9" ht="33.75">
      <c r="A22" s="137" t="s">
        <v>14124</v>
      </c>
      <c r="B22" s="137" t="s">
        <v>966</v>
      </c>
      <c r="C22" s="137">
        <v>91277</v>
      </c>
      <c r="D22" s="90" t="str">
        <f>PROPER(IFERROR(
IF(C22="","",
IF(CONCATENATE($A22,$B22)="IDER",INDEX(IDER!$B:$B,MATCH($C22,IDER!$A:$A,0)),
IF(CONCATENATE($A22,$B22)="CDER",INDEX(DER!$B:$B,MATCH($C22,DER!$A:$A,0)),
IF(CONCATENATE($A22,$B22)="ISINAPI",INDEX(ISINAPI!$B:$B,MATCH($C22,ISINAPI!$A:$A,0)),
IF(CONCATENATE($A22,$B22)="CSINAPI",INDEX(CSINAPI!$B:$B,MATCH($C22,CSINAPI!$A:$A,0)),
IF(CONCATENATE($A22,$B22)="CCESAN",INDEX(CCESAN!$B:$B,MATCH($C22,CCESAN!$A:$A,0)),
IF(CONCATENATE($A22,$B22)="CSCORIO",INDEX(CSCORIO!$B:$B,MATCH($C22,CSCORIO!$A:$A,0)),
IF(CONCATENATE($A22,$B22)="MERC",INDEX(MERCADO!$B:$B,MATCH($C22,MERCADO!$A:$A,0)),
IF(CONCATENATE($A22,$B22)="CCOMP",INDEX(COMPOSICAO!$B:$B,MATCH($C22,COMPOSICAO!$A:$A,0)),""
))))))))),"*Verificar código*"))</f>
        <v>Placa Vibratória Reversível Com Motor 4 Tempos A Gasolina, Força Centrífuga De 25 Kn (2500 Kgf), Potência 5,5 Cv - Chp Diurno. Af_08/2015</v>
      </c>
      <c r="E22" s="91" t="str">
        <f>LOWER(IFERROR(
IF(CONCATENATE($A22,$B22)="IDER",INDEX(IDER!$C:$C,MATCH($C22,IDER!$A:$A,0)),
IF(CONCATENATE($A22,$B22)="CDER",INDEX(DER!$C:$C,MATCH($C22,DER!$A:$A,0)),
IF(CONCATENATE($A22,$B22)="ISINAPI",INDEX(ISINAPI!$C:$C,MATCH($C22,ISINAPI!$A:$A,0)),
IF(CONCATENATE($A22,$B22)="CSINAPI",INDEX(CSINAPI!$C:$C,MATCH($C22,CSINAPI!$A:$A,0)),
IF(CONCATENATE($A22,$B22)="CCESAN",INDEX(CCESAN!$C:$C,MATCH($C22,CCESAN!$A:$A,0)),
IF(CONCATENATE($A22,$B22)="CSCORIO",INDEX(CSCORIO!$C:$C,MATCH($C22,CSCORIO!$A:$A,0)),
IF(CONCATENATE($A22,$B22)="MERC",INDEX(MERCADO!$D:$D,MATCH($C22,MERCADO!$A:$A,0)),
IF(CONCATENATE($A22,$B22)="CCOMP",INDEX(COMPOSICAO!$H:$H,MATCH($C22,COMPOSICAO!$A:$A,0)),""
)))))))),""))</f>
        <v>chp</v>
      </c>
      <c r="F22" s="138">
        <v>5.4999999999999997E-3</v>
      </c>
      <c r="G22" s="138"/>
      <c r="H22" s="108">
        <v>9.7100000000000009</v>
      </c>
      <c r="I22" s="105">
        <f t="shared" si="1"/>
        <v>0.05</v>
      </c>
    </row>
    <row r="23" spans="1:9" ht="33.75">
      <c r="A23" s="137" t="s">
        <v>14124</v>
      </c>
      <c r="B23" s="137" t="s">
        <v>966</v>
      </c>
      <c r="C23" s="137">
        <v>91278</v>
      </c>
      <c r="D23" s="90" t="str">
        <f>PROPER(IFERROR(
IF(C23="","",
IF(CONCATENATE($A23,$B23)="IDER",INDEX(IDER!$B:$B,MATCH($C23,IDER!$A:$A,0)),
IF(CONCATENATE($A23,$B23)="CDER",INDEX(DER!$B:$B,MATCH($C23,DER!$A:$A,0)),
IF(CONCATENATE($A23,$B23)="ISINAPI",INDEX(ISINAPI!$B:$B,MATCH($C23,ISINAPI!$A:$A,0)),
IF(CONCATENATE($A23,$B23)="CSINAPI",INDEX(CSINAPI!$B:$B,MATCH($C23,CSINAPI!$A:$A,0)),
IF(CONCATENATE($A23,$B23)="CCESAN",INDEX(CCESAN!$B:$B,MATCH($C23,CCESAN!$A:$A,0)),
IF(CONCATENATE($A23,$B23)="CSCORIO",INDEX(CSCORIO!$B:$B,MATCH($C23,CSCORIO!$A:$A,0)),
IF(CONCATENATE($A23,$B23)="MERC",INDEX(MERCADO!$B:$B,MATCH($C23,MERCADO!$A:$A,0)),
IF(CONCATENATE($A23,$B23)="CCOMP",INDEX(COMPOSICAO!$B:$B,MATCH($C23,COMPOSICAO!$A:$A,0)),""
))))))))),"*Verificar código*"))</f>
        <v>Placa Vibratória Reversível Com Motor 4 Tempos A Gasolina, Força Centrífuga De 25 Kn (2500 Kgf), Potência 5,5 Cv - Chi Diurno. Af_08/2015</v>
      </c>
      <c r="E23" s="91" t="str">
        <f>LOWER(IFERROR(
IF(CONCATENATE($A23,$B23)="IDER",INDEX(IDER!$C:$C,MATCH($C23,IDER!$A:$A,0)),
IF(CONCATENATE($A23,$B23)="CDER",INDEX(DER!$C:$C,MATCH($C23,DER!$A:$A,0)),
IF(CONCATENATE($A23,$B23)="ISINAPI",INDEX(ISINAPI!$C:$C,MATCH($C23,ISINAPI!$A:$A,0)),
IF(CONCATENATE($A23,$B23)="CSINAPI",INDEX(CSINAPI!$C:$C,MATCH($C23,CSINAPI!$A:$A,0)),
IF(CONCATENATE($A23,$B23)="CCESAN",INDEX(CCESAN!$C:$C,MATCH($C23,CCESAN!$A:$A,0)),
IF(CONCATENATE($A23,$B23)="CSCORIO",INDEX(CSCORIO!$C:$C,MATCH($C23,CSCORIO!$A:$A,0)),
IF(CONCATENATE($A23,$B23)="MERC",INDEX(MERCADO!$D:$D,MATCH($C23,MERCADO!$A:$A,0)),
IF(CONCATENATE($A23,$B23)="CCOMP",INDEX(COMPOSICAO!$H:$H,MATCH($C23,COMPOSICAO!$A:$A,0)),""
)))))))),""))</f>
        <v>chi</v>
      </c>
      <c r="F23" s="138">
        <v>0.10100000000000001</v>
      </c>
      <c r="G23" s="138"/>
      <c r="H23" s="108">
        <v>0.52</v>
      </c>
      <c r="I23" s="105">
        <f>IFERROR(ROUND(H23*F23*(1+G23),2),"")</f>
        <v>0.05</v>
      </c>
    </row>
    <row r="24" spans="1:9" ht="45">
      <c r="A24" s="137" t="s">
        <v>14124</v>
      </c>
      <c r="B24" s="137" t="s">
        <v>966</v>
      </c>
      <c r="C24" s="137">
        <v>91283</v>
      </c>
      <c r="D24" s="90" t="str">
        <f>PROPER(IFERROR(
IF(C24="","",
IF(CONCATENATE($A24,$B24)="IDER",INDEX(IDER!$B:$B,MATCH($C24,IDER!$A:$A,0)),
IF(CONCATENATE($A24,$B24)="CDER",INDEX(DER!$B:$B,MATCH($C24,DER!$A:$A,0)),
IF(CONCATENATE($A24,$B24)="ISINAPI",INDEX(ISINAPI!$B:$B,MATCH($C24,ISINAPI!$A:$A,0)),
IF(CONCATENATE($A24,$B24)="CSINAPI",INDEX(CSINAPI!$B:$B,MATCH($C24,CSINAPI!$A:$A,0)),
IF(CONCATENATE($A24,$B24)="CCESAN",INDEX(CCESAN!$B:$B,MATCH($C24,CCESAN!$A:$A,0)),
IF(CONCATENATE($A24,$B24)="CSCORIO",INDEX(CSCORIO!$B:$B,MATCH($C24,CSCORIO!$A:$A,0)),
IF(CONCATENATE($A24,$B24)="MERC",INDEX(MERCADO!$B:$B,MATCH($C24,MERCADO!$A:$A,0)),
IF(CONCATENATE($A24,$B24)="CCOMP",INDEX(COMPOSICAO!$B:$B,MATCH($C24,COMPOSICAO!$A:$A,0)),""
))))))))),"*Verificar código*"))</f>
        <v>Cortadora De Piso Com Motor 4 Tempos A Gasolina, Potência De 13 Hp, Com Disco De Corte Diamantado Segmentado Para Concreto, Diâmetro De 350 Mm, Furo De 1" (14 X 1") - Chp Diurno. Af_08/2015</v>
      </c>
      <c r="E24" s="91" t="str">
        <f>LOWER(IFERROR(
IF(CONCATENATE($A24,$B24)="IDER",INDEX(IDER!$C:$C,MATCH($C24,IDER!$A:$A,0)),
IF(CONCATENATE($A24,$B24)="CDER",INDEX(DER!$C:$C,MATCH($C24,DER!$A:$A,0)),
IF(CONCATENATE($A24,$B24)="ISINAPI",INDEX(ISINAPI!$C:$C,MATCH($C24,ISINAPI!$A:$A,0)),
IF(CONCATENATE($A24,$B24)="CSINAPI",INDEX(CSINAPI!$C:$C,MATCH($C24,CSINAPI!$A:$A,0)),
IF(CONCATENATE($A24,$B24)="CCESAN",INDEX(CCESAN!$C:$C,MATCH($C24,CCESAN!$A:$A,0)),
IF(CONCATENATE($A24,$B24)="CSCORIO",INDEX(CSCORIO!$C:$C,MATCH($C24,CSCORIO!$A:$A,0)),
IF(CONCATENATE($A24,$B24)="MERC",INDEX(MERCADO!$D:$D,MATCH($C24,MERCADO!$A:$A,0)),
IF(CONCATENATE($A24,$B24)="CCOMP",INDEX(COMPOSICAO!$H:$H,MATCH($C24,COMPOSICAO!$A:$A,0)),""
)))))))),""))</f>
        <v>chp</v>
      </c>
      <c r="F24" s="138">
        <v>3.8E-3</v>
      </c>
      <c r="G24" s="138"/>
      <c r="H24" s="108">
        <v>9.74</v>
      </c>
      <c r="I24" s="105">
        <f t="shared" ref="I24:I25" si="2">IFERROR(ROUND(H24*F24*(1+G24),2),"")</f>
        <v>0.04</v>
      </c>
    </row>
    <row r="25" spans="1:9" ht="45">
      <c r="A25" s="137" t="s">
        <v>14124</v>
      </c>
      <c r="B25" s="137" t="s">
        <v>966</v>
      </c>
      <c r="C25" s="137">
        <v>91285</v>
      </c>
      <c r="D25" s="90" t="str">
        <f>PROPER(IFERROR(
IF(C25="","",
IF(CONCATENATE($A25,$B25)="IDER",INDEX(IDER!$B:$B,MATCH($C25,IDER!$A:$A,0)),
IF(CONCATENATE($A25,$B25)="CDER",INDEX(DER!$B:$B,MATCH($C25,DER!$A:$A,0)),
IF(CONCATENATE($A25,$B25)="ISINAPI",INDEX(ISINAPI!$B:$B,MATCH($C25,ISINAPI!$A:$A,0)),
IF(CONCATENATE($A25,$B25)="CSINAPI",INDEX(CSINAPI!$B:$B,MATCH($C25,CSINAPI!$A:$A,0)),
IF(CONCATENATE($A25,$B25)="CCESAN",INDEX(CCESAN!$B:$B,MATCH($C25,CCESAN!$A:$A,0)),
IF(CONCATENATE($A25,$B25)="CSCORIO",INDEX(CSCORIO!$B:$B,MATCH($C25,CSCORIO!$A:$A,0)),
IF(CONCATENATE($A25,$B25)="MERC",INDEX(MERCADO!$B:$B,MATCH($C25,MERCADO!$A:$A,0)),
IF(CONCATENATE($A25,$B25)="CCOMP",INDEX(COMPOSICAO!$B:$B,MATCH($C25,COMPOSICAO!$A:$A,0)),""
))))))))),"*Verificar código*"))</f>
        <v>Cortadora De Piso Com Motor 4 Tempos A Gasolina, Potência De 13 Hp, Com Disco De Corte Diamantado Segmentado Para Concreto, Diâmetro De 350 Mm, Furo De 1" (14 X 1") - Chi Diurno. Af_08/2015</v>
      </c>
      <c r="E25" s="91" t="str">
        <f>LOWER(IFERROR(
IF(CONCATENATE($A25,$B25)="IDER",INDEX(IDER!$C:$C,MATCH($C25,IDER!$A:$A,0)),
IF(CONCATENATE($A25,$B25)="CDER",INDEX(DER!$C:$C,MATCH($C25,DER!$A:$A,0)),
IF(CONCATENATE($A25,$B25)="ISINAPI",INDEX(ISINAPI!$C:$C,MATCH($C25,ISINAPI!$A:$A,0)),
IF(CONCATENATE($A25,$B25)="CSINAPI",INDEX(CSINAPI!$C:$C,MATCH($C25,CSINAPI!$A:$A,0)),
IF(CONCATENATE($A25,$B25)="CCESAN",INDEX(CCESAN!$C:$C,MATCH($C25,CCESAN!$A:$A,0)),
IF(CONCATENATE($A25,$B25)="CSCORIO",INDEX(CSCORIO!$C:$C,MATCH($C25,CSCORIO!$A:$A,0)),
IF(CONCATENATE($A25,$B25)="MERC",INDEX(MERCADO!$D:$D,MATCH($C25,MERCADO!$A:$A,0)),
IF(CONCATENATE($A25,$B25)="CCOMP",INDEX(COMPOSICAO!$H:$H,MATCH($C25,COMPOSICAO!$A:$A,0)),""
)))))))),""))</f>
        <v>chi</v>
      </c>
      <c r="F25" s="138">
        <v>0.1027</v>
      </c>
      <c r="G25" s="138"/>
      <c r="H25" s="108">
        <v>0.49</v>
      </c>
      <c r="I25" s="105">
        <f t="shared" si="2"/>
        <v>0.05</v>
      </c>
    </row>
    <row r="27" spans="1:9">
      <c r="A27" s="244" t="s">
        <v>967</v>
      </c>
      <c r="B27" s="514" t="s">
        <v>971</v>
      </c>
      <c r="C27" s="514"/>
      <c r="D27" s="514"/>
      <c r="E27" s="514"/>
      <c r="F27" s="514"/>
      <c r="G27" s="514"/>
      <c r="H27" s="98" t="s">
        <v>0</v>
      </c>
      <c r="I27" s="99" t="s">
        <v>970</v>
      </c>
    </row>
    <row r="28" spans="1:9" ht="30" customHeight="1">
      <c r="A28" s="100">
        <v>3</v>
      </c>
      <c r="B28" s="515" t="s">
        <v>39351</v>
      </c>
      <c r="C28" s="515"/>
      <c r="D28" s="515"/>
      <c r="E28" s="515"/>
      <c r="F28" s="515"/>
      <c r="G28" s="515"/>
      <c r="H28" s="136" t="s">
        <v>42</v>
      </c>
      <c r="I28" s="101">
        <f>SUM(I29,I33)</f>
        <v>16.493400000000001</v>
      </c>
    </row>
    <row r="29" spans="1:9">
      <c r="A29" s="516" t="s">
        <v>39348</v>
      </c>
      <c r="B29" s="516"/>
      <c r="C29" s="516"/>
      <c r="D29" s="516"/>
      <c r="E29" s="516"/>
      <c r="F29" s="516"/>
      <c r="G29" s="516"/>
      <c r="H29" s="106" t="s">
        <v>961</v>
      </c>
      <c r="I29" s="107">
        <f>SUBTOTAL(9,I31:XFD32)</f>
        <v>0.93340000000000001</v>
      </c>
    </row>
    <row r="30" spans="1:9">
      <c r="A30" s="102" t="s">
        <v>972</v>
      </c>
      <c r="B30" s="102" t="s">
        <v>960</v>
      </c>
      <c r="C30" s="102" t="s">
        <v>19</v>
      </c>
      <c r="D30" s="102" t="s">
        <v>971</v>
      </c>
      <c r="E30" s="102" t="s">
        <v>20</v>
      </c>
      <c r="F30" s="103" t="s">
        <v>2039</v>
      </c>
      <c r="G30" s="103" t="s">
        <v>14123</v>
      </c>
      <c r="H30" s="104" t="s">
        <v>2040</v>
      </c>
      <c r="I30" s="104" t="s">
        <v>961</v>
      </c>
    </row>
    <row r="31" spans="1:9" ht="22.5">
      <c r="A31" s="137" t="s">
        <v>14042</v>
      </c>
      <c r="B31" s="137" t="s">
        <v>968</v>
      </c>
      <c r="C31" s="137">
        <v>370</v>
      </c>
      <c r="D31" s="90" t="s">
        <v>30809</v>
      </c>
      <c r="E31" s="91" t="s">
        <v>7</v>
      </c>
      <c r="F31" s="138">
        <v>6.6E-3</v>
      </c>
      <c r="G31" s="138"/>
      <c r="H31" s="108">
        <v>35</v>
      </c>
      <c r="I31" s="105">
        <f>IFERROR(ROUND(H31*F31*(1+G31),2),"")</f>
        <v>0.23</v>
      </c>
    </row>
    <row r="32" spans="1:9" ht="33.75">
      <c r="A32" s="137" t="s">
        <v>14042</v>
      </c>
      <c r="B32" s="137" t="s">
        <v>966</v>
      </c>
      <c r="C32" s="137">
        <v>88629</v>
      </c>
      <c r="D32" s="90" t="s">
        <v>39370</v>
      </c>
      <c r="E32" s="91" t="s">
        <v>7</v>
      </c>
      <c r="F32" s="138">
        <v>1.1000000000000001E-3</v>
      </c>
      <c r="G32" s="138"/>
      <c r="H32" s="108">
        <v>639.46</v>
      </c>
      <c r="I32" s="105">
        <f>IFERROR(ROUND(H32*F32*(1+G32),4),"")</f>
        <v>0.70340000000000003</v>
      </c>
    </row>
    <row r="33" spans="1:9">
      <c r="A33" s="516" t="s">
        <v>39349</v>
      </c>
      <c r="B33" s="516"/>
      <c r="C33" s="516"/>
      <c r="D33" s="516"/>
      <c r="E33" s="516"/>
      <c r="F33" s="516"/>
      <c r="G33" s="516"/>
      <c r="H33" s="106" t="s">
        <v>961</v>
      </c>
      <c r="I33" s="107">
        <f>SUBTOTAL(9,I35:XFD36)</f>
        <v>15.56</v>
      </c>
    </row>
    <row r="34" spans="1:9">
      <c r="A34" s="102" t="s">
        <v>972</v>
      </c>
      <c r="B34" s="102" t="s">
        <v>960</v>
      </c>
      <c r="C34" s="102" t="s">
        <v>19</v>
      </c>
      <c r="D34" s="102" t="s">
        <v>971</v>
      </c>
      <c r="E34" s="102" t="s">
        <v>20</v>
      </c>
      <c r="F34" s="103" t="s">
        <v>2039</v>
      </c>
      <c r="G34" s="103" t="s">
        <v>14123</v>
      </c>
      <c r="H34" s="104" t="s">
        <v>2040</v>
      </c>
      <c r="I34" s="104" t="s">
        <v>961</v>
      </c>
    </row>
    <row r="35" spans="1:9">
      <c r="A35" s="137" t="s">
        <v>14124</v>
      </c>
      <c r="B35" s="137" t="s">
        <v>966</v>
      </c>
      <c r="C35" s="137">
        <v>88309</v>
      </c>
      <c r="D35" s="90" t="s">
        <v>27154</v>
      </c>
      <c r="E35" s="91" t="str">
        <f>LOWER(IFERROR(
IF(CONCATENATE($A35,$B35)="IDER",INDEX(IDER!$C:$C,MATCH($C35,IDER!$A:$A,0)),
IF(CONCATENATE($A35,$B35)="CDER",INDEX(DER!$C:$C,MATCH($C35,DER!$A:$A,0)),
IF(CONCATENATE($A35,$B35)="ISINAPI",INDEX(ISINAPI!$C:$C,MATCH($C35,ISINAPI!$A:$A,0)),
IF(CONCATENATE($A35,$B35)="CSINAPI",INDEX(CSINAPI!$C:$C,MATCH($C35,CSINAPI!$A:$A,0)),
IF(CONCATENATE($A35,$B35)="CCESAN",INDEX(CCESAN!$C:$C,MATCH($C35,CCESAN!$A:$A,0)),
IF(CONCATENATE($A35,$B35)="CSCORIO",INDEX(CSCORIO!$C:$C,MATCH($C35,CSCORIO!$A:$A,0)),
IF(CONCATENATE($A35,$B35)="MERC",INDEX(MERCADO!$D:$D,MATCH($C35,MERCADO!$A:$A,0)),
IF(CONCATENATE($A35,$B35)="CCOMP",INDEX(COMPOSICAO!$H:$H,MATCH($C35,COMPOSICAO!$A:$A,0)),""
)))))))),""))</f>
        <v>h</v>
      </c>
      <c r="F35" s="138">
        <v>0.25900000000000001</v>
      </c>
      <c r="G35" s="138"/>
      <c r="H35" s="108">
        <v>33.32</v>
      </c>
      <c r="I35" s="105">
        <f>IFERROR(ROUND(H35*F35*(1+G35),2),"")</f>
        <v>8.6300000000000008</v>
      </c>
    </row>
    <row r="36" spans="1:9">
      <c r="A36" s="137" t="s">
        <v>14124</v>
      </c>
      <c r="B36" s="137" t="s">
        <v>966</v>
      </c>
      <c r="C36" s="137">
        <v>88316</v>
      </c>
      <c r="D36" s="90" t="s">
        <v>27161</v>
      </c>
      <c r="E36" s="91" t="str">
        <f>LOWER(IFERROR(
IF(CONCATENATE($A36,$B36)="IDER",INDEX(IDER!$C:$C,MATCH($C36,IDER!$A:$A,0)),
IF(CONCATENATE($A36,$B36)="CDER",INDEX(DER!$C:$C,MATCH($C36,DER!$A:$A,0)),
IF(CONCATENATE($A36,$B36)="ISINAPI",INDEX(ISINAPI!$C:$C,MATCH($C36,ISINAPI!$A:$A,0)),
IF(CONCATENATE($A36,$B36)="CSINAPI",INDEX(CSINAPI!$C:$C,MATCH($C36,CSINAPI!$A:$A,0)),
IF(CONCATENATE($A36,$B36)="CCESAN",INDEX(CCESAN!$C:$C,MATCH($C36,CCESAN!$A:$A,0)),
IF(CONCATENATE($A36,$B36)="CSCORIO",INDEX(CSCORIO!$C:$C,MATCH($C36,CSCORIO!$A:$A,0)),
IF(CONCATENATE($A36,$B36)="MERC",INDEX(MERCADO!$D:$D,MATCH($C36,MERCADO!$A:$A,0)),
IF(CONCATENATE($A36,$B36)="CCOMP",INDEX(COMPOSICAO!$H:$H,MATCH($C36,COMPOSICAO!$A:$A,0)),""
)))))))),""))</f>
        <v>h</v>
      </c>
      <c r="F36" s="138">
        <v>0.25900000000000001</v>
      </c>
      <c r="G36" s="138"/>
      <c r="H36" s="108">
        <v>26.75</v>
      </c>
      <c r="I36" s="105">
        <f t="shared" ref="I36" si="3">IFERROR(ROUND(H36*F36*(1+G36),2),"")</f>
        <v>6.93</v>
      </c>
    </row>
    <row r="38" spans="1:9">
      <c r="A38" s="244" t="s">
        <v>967</v>
      </c>
      <c r="B38" s="514" t="s">
        <v>971</v>
      </c>
      <c r="C38" s="514"/>
      <c r="D38" s="514"/>
      <c r="E38" s="514"/>
      <c r="F38" s="514"/>
      <c r="G38" s="514"/>
      <c r="H38" s="98" t="s">
        <v>0</v>
      </c>
      <c r="I38" s="99" t="s">
        <v>970</v>
      </c>
    </row>
    <row r="39" spans="1:9" ht="30" customHeight="1">
      <c r="A39" s="100">
        <v>4</v>
      </c>
      <c r="B39" s="515" t="s">
        <v>39359</v>
      </c>
      <c r="C39" s="515"/>
      <c r="D39" s="515"/>
      <c r="E39" s="515"/>
      <c r="F39" s="515"/>
      <c r="G39" s="515"/>
      <c r="H39" s="136" t="s">
        <v>20</v>
      </c>
      <c r="I39" s="101">
        <f>SUM(I40,I44)</f>
        <v>401.34999999999997</v>
      </c>
    </row>
    <row r="40" spans="1:9">
      <c r="A40" s="516" t="s">
        <v>14122</v>
      </c>
      <c r="B40" s="516"/>
      <c r="C40" s="516"/>
      <c r="D40" s="516"/>
      <c r="E40" s="516"/>
      <c r="F40" s="516"/>
      <c r="G40" s="516"/>
      <c r="H40" s="106" t="s">
        <v>961</v>
      </c>
      <c r="I40" s="107">
        <f>SUBTOTAL(9,I42:I43)</f>
        <v>120.14</v>
      </c>
    </row>
    <row r="41" spans="1:9">
      <c r="A41" s="102" t="s">
        <v>972</v>
      </c>
      <c r="B41" s="102" t="s">
        <v>960</v>
      </c>
      <c r="C41" s="102" t="s">
        <v>19</v>
      </c>
      <c r="D41" s="102" t="s">
        <v>971</v>
      </c>
      <c r="E41" s="102" t="s">
        <v>20</v>
      </c>
      <c r="F41" s="103" t="s">
        <v>2039</v>
      </c>
      <c r="G41" s="103" t="s">
        <v>14123</v>
      </c>
      <c r="H41" s="104" t="s">
        <v>2040</v>
      </c>
      <c r="I41" s="104" t="s">
        <v>961</v>
      </c>
    </row>
    <row r="42" spans="1:9">
      <c r="A42" s="137" t="s">
        <v>14124</v>
      </c>
      <c r="B42" s="137" t="s">
        <v>966</v>
      </c>
      <c r="C42" s="137">
        <v>88309</v>
      </c>
      <c r="D42" s="90" t="s">
        <v>39360</v>
      </c>
      <c r="E42" s="28" t="s">
        <v>5</v>
      </c>
      <c r="F42" s="138">
        <v>2</v>
      </c>
      <c r="G42" s="138"/>
      <c r="H42" s="30">
        <v>33.32</v>
      </c>
      <c r="I42" s="30">
        <f>IFERROR(ROUND(H42*F42*(1+G42),2),"")</f>
        <v>66.64</v>
      </c>
    </row>
    <row r="43" spans="1:9">
      <c r="A43" s="137" t="s">
        <v>14124</v>
      </c>
      <c r="B43" s="137" t="s">
        <v>966</v>
      </c>
      <c r="C43" s="137">
        <v>88316</v>
      </c>
      <c r="D43" s="90" t="s">
        <v>39361</v>
      </c>
      <c r="E43" s="28" t="s">
        <v>5</v>
      </c>
      <c r="F43" s="138">
        <v>2</v>
      </c>
      <c r="G43" s="138"/>
      <c r="H43" s="30">
        <v>26.75</v>
      </c>
      <c r="I43" s="30">
        <f>IFERROR(ROUND(H43*F43*(1+G43),2),"")</f>
        <v>53.5</v>
      </c>
    </row>
    <row r="44" spans="1:9">
      <c r="A44" s="516" t="s">
        <v>39362</v>
      </c>
      <c r="B44" s="516"/>
      <c r="C44" s="516"/>
      <c r="D44" s="516"/>
      <c r="E44" s="516"/>
      <c r="F44" s="516"/>
      <c r="G44" s="516"/>
      <c r="H44" s="106" t="s">
        <v>961</v>
      </c>
      <c r="I44" s="107">
        <f>SUBTOTAL(9,I46:I50)</f>
        <v>281.20999999999998</v>
      </c>
    </row>
    <row r="45" spans="1:9">
      <c r="A45" s="102" t="s">
        <v>972</v>
      </c>
      <c r="B45" s="102" t="s">
        <v>960</v>
      </c>
      <c r="C45" s="102" t="s">
        <v>19</v>
      </c>
      <c r="D45" s="102" t="s">
        <v>971</v>
      </c>
      <c r="E45" s="102" t="s">
        <v>20</v>
      </c>
      <c r="F45" s="102" t="s">
        <v>2039</v>
      </c>
      <c r="G45" s="102" t="s">
        <v>14123</v>
      </c>
      <c r="H45" s="102" t="s">
        <v>2040</v>
      </c>
      <c r="I45" s="102" t="s">
        <v>961</v>
      </c>
    </row>
    <row r="46" spans="1:9" ht="33.75">
      <c r="A46" s="137" t="s">
        <v>14124</v>
      </c>
      <c r="B46" s="137" t="s">
        <v>966</v>
      </c>
      <c r="C46" s="137">
        <v>94964</v>
      </c>
      <c r="D46" s="90" t="s">
        <v>39363</v>
      </c>
      <c r="E46" s="28" t="s">
        <v>7</v>
      </c>
      <c r="F46" s="138">
        <v>0.15175999999999998</v>
      </c>
      <c r="G46" s="138"/>
      <c r="H46" s="30">
        <v>482.07</v>
      </c>
      <c r="I46" s="30">
        <f>IFERROR(ROUND(H46*F46*(1+G46),2),"")</f>
        <v>73.16</v>
      </c>
    </row>
    <row r="47" spans="1:9" ht="22.5">
      <c r="A47" s="137" t="s">
        <v>14124</v>
      </c>
      <c r="B47" s="137" t="s">
        <v>1885</v>
      </c>
      <c r="C47" s="137">
        <v>40405</v>
      </c>
      <c r="D47" s="90" t="s">
        <v>39364</v>
      </c>
      <c r="E47" s="28" t="s">
        <v>4</v>
      </c>
      <c r="F47" s="138">
        <v>1.268</v>
      </c>
      <c r="G47" s="138"/>
      <c r="H47" s="30">
        <v>115.43</v>
      </c>
      <c r="I47" s="30">
        <f t="shared" ref="I47:I50" si="4">IFERROR(ROUND(H47*F47*(1+G47),2),"")</f>
        <v>146.37</v>
      </c>
    </row>
    <row r="48" spans="1:9" ht="22.5">
      <c r="A48" s="137" t="s">
        <v>14124</v>
      </c>
      <c r="B48" s="137" t="s">
        <v>1885</v>
      </c>
      <c r="C48" s="137">
        <v>40328</v>
      </c>
      <c r="D48" s="90" t="s">
        <v>14157</v>
      </c>
      <c r="E48" s="28" t="s">
        <v>2115</v>
      </c>
      <c r="F48" s="138">
        <v>3.9342000000000001</v>
      </c>
      <c r="G48" s="138"/>
      <c r="H48" s="30">
        <v>10.56</v>
      </c>
      <c r="I48" s="30">
        <f t="shared" si="4"/>
        <v>41.55</v>
      </c>
    </row>
    <row r="49" spans="1:9" ht="22.5">
      <c r="A49" s="137" t="s">
        <v>14124</v>
      </c>
      <c r="B49" s="137" t="s">
        <v>1885</v>
      </c>
      <c r="C49" s="137">
        <v>40333</v>
      </c>
      <c r="D49" s="90" t="s">
        <v>14158</v>
      </c>
      <c r="E49" s="28" t="s">
        <v>2115</v>
      </c>
      <c r="F49" s="138">
        <v>1.1088</v>
      </c>
      <c r="G49" s="138"/>
      <c r="H49" s="30">
        <v>10.94</v>
      </c>
      <c r="I49" s="30">
        <f t="shared" si="4"/>
        <v>12.13</v>
      </c>
    </row>
    <row r="50" spans="1:9" ht="22.5">
      <c r="A50" s="137" t="s">
        <v>14124</v>
      </c>
      <c r="B50" s="137" t="s">
        <v>1885</v>
      </c>
      <c r="C50" s="137">
        <v>30101</v>
      </c>
      <c r="D50" s="90" t="s">
        <v>14156</v>
      </c>
      <c r="E50" s="28" t="s">
        <v>7</v>
      </c>
      <c r="F50" s="138">
        <v>0.125</v>
      </c>
      <c r="G50" s="138"/>
      <c r="H50" s="30">
        <v>63.96</v>
      </c>
      <c r="I50" s="30">
        <f t="shared" si="4"/>
        <v>8</v>
      </c>
    </row>
  </sheetData>
  <mergeCells count="18">
    <mergeCell ref="A1:K1"/>
    <mergeCell ref="B3:I3"/>
    <mergeCell ref="B2:I2"/>
    <mergeCell ref="B5:G5"/>
    <mergeCell ref="B6:G6"/>
    <mergeCell ref="B38:G38"/>
    <mergeCell ref="B39:G39"/>
    <mergeCell ref="A40:G40"/>
    <mergeCell ref="A44:G44"/>
    <mergeCell ref="A7:G7"/>
    <mergeCell ref="B27:G27"/>
    <mergeCell ref="B28:G28"/>
    <mergeCell ref="A29:G29"/>
    <mergeCell ref="A33:G33"/>
    <mergeCell ref="B13:G13"/>
    <mergeCell ref="B14:G14"/>
    <mergeCell ref="A15:G15"/>
    <mergeCell ref="A18:G18"/>
  </mergeCells>
  <conditionalFormatting sqref="D9:D12 D17 D20:D25 D35:D36">
    <cfRule type="expression" dxfId="3" priority="13">
      <formula>IF($D9="*verificar código*",TRUE,FALSE)</formula>
    </cfRule>
  </conditionalFormatting>
  <conditionalFormatting sqref="D31:D32">
    <cfRule type="expression" dxfId="2" priority="6">
      <formula>IF($D31="*verificar código*",TRUE,FALSE)</formula>
    </cfRule>
  </conditionalFormatting>
  <conditionalFormatting sqref="D42:D43">
    <cfRule type="expression" dxfId="1" priority="1">
      <formula>IF($D42="*verificar código*",TRUE,FALSE)</formula>
    </cfRule>
  </conditionalFormatting>
  <conditionalFormatting sqref="D46:D50">
    <cfRule type="expression" dxfId="0" priority="2">
      <formula>IF($D46="*verificar código*",TRUE,FALSE)</formula>
    </cfRule>
  </conditionalFormatting>
  <dataValidations count="3">
    <dataValidation type="list" errorStyle="warning" allowBlank="1" showInputMessage="1" showErrorMessage="1" error="Selecionar Referencial compatível" sqref="XEV1:XFD4" xr:uid="{00000000-0002-0000-0F00-000000000000}">
      <formula1>DADOS</formula1>
    </dataValidation>
    <dataValidation type="list" allowBlank="1" showInputMessage="1" showErrorMessage="1" errorTitle="Entrar informação" error="Defina o Tipo:_x000a_I = Insumo_x000a_C = Composição" sqref="A9:A12 A17 A20:A25 A35:A36 A31:A32" xr:uid="{00000000-0002-0000-0F00-000001000000}">
      <formula1>ETAPA</formula1>
    </dataValidation>
    <dataValidation type="list" allowBlank="1" showInputMessage="1" showErrorMessage="1" errorTitle="Entrar informação" error="Informar referencial de preço válido." sqref="B9:B12 B17 B20:B25 B35:B36 B31:B32" xr:uid="{00000000-0002-0000-0F00-000002000000}">
      <formula1>DADOS</formula1>
    </dataValidation>
  </dataValidations>
  <printOptions horizontalCentered="1"/>
  <pageMargins left="0.39370078740157483" right="0.39370078740157483" top="0.59055118110236227" bottom="0.78740157480314965" header="0.39370078740157483" footer="0.39370078740157483"/>
  <pageSetup paperSize="9" scale="81" fitToHeight="0" pageOrder="overThenDown" orientation="portrait" useFirstPageNumber="1"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B4" sqref="B4:C4"/>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525" t="s">
        <v>14060</v>
      </c>
      <c r="B1" s="525"/>
      <c r="C1" s="525"/>
      <c r="D1" s="525"/>
      <c r="E1" s="525"/>
    </row>
    <row r="2" spans="1:996 16376:16376" s="17" customFormat="1" ht="30" customHeight="1">
      <c r="A2" s="166" t="s">
        <v>935</v>
      </c>
      <c r="B2" s="527" t="str">
        <f>COMPOSICAO!B2</f>
        <v>Pavimentação em Blocos, Diversas Localidades do Municipio, Baixo Guandu, ES.</v>
      </c>
      <c r="C2" s="527"/>
      <c r="D2" s="527"/>
      <c r="E2" s="527"/>
      <c r="F2" s="192"/>
      <c r="G2" s="151"/>
      <c r="H2" s="151"/>
      <c r="I2" s="151"/>
      <c r="J2" s="96"/>
      <c r="K2" s="96"/>
      <c r="L2" s="92"/>
      <c r="M2" s="16"/>
      <c r="N2" s="16"/>
      <c r="O2" s="16"/>
      <c r="P2" s="93"/>
      <c r="Q2" s="94"/>
      <c r="R2" s="95"/>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66" t="s">
        <v>14056</v>
      </c>
      <c r="B3" s="512" t="str">
        <f>COMPOSICAO!B3</f>
        <v>DIVERSAS LOCALIDADES NO MUNICIPIO DE BAIXO GUANDU - ES</v>
      </c>
      <c r="C3" s="512"/>
      <c r="D3" s="512"/>
      <c r="E3" s="512"/>
      <c r="F3" s="192"/>
      <c r="G3" s="151"/>
      <c r="H3" s="151"/>
      <c r="I3" s="151"/>
      <c r="J3" s="97"/>
      <c r="K3" s="97"/>
      <c r="L3" s="92"/>
      <c r="M3" s="16"/>
      <c r="N3" s="16"/>
      <c r="O3" s="16"/>
      <c r="P3" s="93"/>
      <c r="Q3" s="94"/>
      <c r="R3" s="95"/>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c r="A4" s="193" t="s">
        <v>968</v>
      </c>
      <c r="B4" s="523" t="s">
        <v>971</v>
      </c>
      <c r="C4" s="523"/>
      <c r="D4" s="194" t="s">
        <v>20</v>
      </c>
      <c r="E4" s="194" t="s">
        <v>970</v>
      </c>
    </row>
    <row r="5" spans="1:996 16376:16376" ht="72" customHeight="1">
      <c r="A5" s="195">
        <v>1</v>
      </c>
      <c r="B5" s="524" t="s">
        <v>39358</v>
      </c>
      <c r="C5" s="524"/>
      <c r="D5" s="196" t="s">
        <v>24</v>
      </c>
      <c r="E5" s="197">
        <f>LARGE(E12,1)</f>
        <v>362</v>
      </c>
    </row>
    <row r="6" spans="1:996 16376:16376" ht="5.65" customHeight="1">
      <c r="A6" s="198"/>
      <c r="B6" s="199"/>
      <c r="C6" s="198"/>
      <c r="D6" s="198"/>
      <c r="E6" s="198"/>
    </row>
    <row r="7" spans="1:996 16376:16376">
      <c r="A7" s="526" t="s">
        <v>14044</v>
      </c>
      <c r="B7" s="526" t="s">
        <v>14045</v>
      </c>
      <c r="C7" s="526" t="s">
        <v>14051</v>
      </c>
      <c r="D7" s="526" t="s">
        <v>970</v>
      </c>
      <c r="E7" s="526"/>
    </row>
    <row r="8" spans="1:996 16376:16376">
      <c r="A8" s="526"/>
      <c r="B8" s="526"/>
      <c r="C8" s="526"/>
      <c r="D8" s="200" t="s">
        <v>969</v>
      </c>
      <c r="E8" s="200" t="s">
        <v>1886</v>
      </c>
    </row>
    <row r="9" spans="1:996 16376:16376">
      <c r="A9" s="526"/>
      <c r="B9" s="526"/>
      <c r="C9" s="526"/>
      <c r="D9" s="201">
        <v>44317</v>
      </c>
      <c r="E9" s="201">
        <f>ORCAMENTO!I3</f>
        <v>45870</v>
      </c>
    </row>
    <row r="10" spans="1:996 16376:16376" ht="28.5" customHeight="1">
      <c r="A10" s="202" t="s">
        <v>39352</v>
      </c>
      <c r="B10" s="203" t="s">
        <v>39353</v>
      </c>
      <c r="C10" s="204" t="s">
        <v>39354</v>
      </c>
      <c r="D10" s="205"/>
      <c r="E10" s="206">
        <v>382</v>
      </c>
    </row>
    <row r="11" spans="1:996 16376:16376" ht="28.5" customHeight="1">
      <c r="A11" s="202" t="s">
        <v>39355</v>
      </c>
      <c r="B11" s="203" t="s">
        <v>39356</v>
      </c>
      <c r="C11" s="204" t="s">
        <v>39357</v>
      </c>
      <c r="D11" s="205"/>
      <c r="E11" s="206">
        <v>342</v>
      </c>
    </row>
    <row r="12" spans="1:996 16376:16376">
      <c r="A12" s="521" t="s">
        <v>14054</v>
      </c>
      <c r="B12" s="207" t="s">
        <v>14052</v>
      </c>
      <c r="C12" s="208"/>
      <c r="D12" s="209" t="s">
        <v>14046</v>
      </c>
      <c r="E12" s="210">
        <f>ROUND(AVERAGE(E10:E11),2)</f>
        <v>362</v>
      </c>
    </row>
    <row r="13" spans="1:996 16376:16376">
      <c r="A13" s="522"/>
      <c r="B13" s="207" t="s">
        <v>14053</v>
      </c>
      <c r="C13" s="208"/>
      <c r="D13" s="209" t="s">
        <v>14135</v>
      </c>
      <c r="E13" s="210">
        <f>ROUND(MEDIAN(E10:E11),2)</f>
        <v>362</v>
      </c>
    </row>
    <row r="14" spans="1:996 16376:16376"/>
    <row r="15" spans="1:996 16376:16376"/>
    <row r="17"/>
    <row r="18"/>
    <row r="19"/>
    <row r="20"/>
    <row r="21"/>
    <row r="22"/>
    <row r="23"/>
    <row r="24"/>
    <row r="25"/>
    <row r="26"/>
    <row r="27"/>
    <row r="28"/>
    <row r="29"/>
    <row r="30"/>
    <row r="31"/>
    <row r="32"/>
    <row r="33"/>
    <row r="34"/>
    <row r="35"/>
    <row r="38"/>
    <row r="39"/>
    <row r="40"/>
    <row r="41"/>
    <row r="42"/>
    <row r="43"/>
    <row r="44"/>
    <row r="45"/>
    <row r="46"/>
    <row r="47"/>
    <row r="48"/>
    <row r="49"/>
    <row r="50"/>
  </sheetData>
  <mergeCells count="10">
    <mergeCell ref="A12:A13"/>
    <mergeCell ref="B4:C4"/>
    <mergeCell ref="B5:C5"/>
    <mergeCell ref="A1:E1"/>
    <mergeCell ref="D7:E7"/>
    <mergeCell ref="C7:C9"/>
    <mergeCell ref="B7:B9"/>
    <mergeCell ref="A7:A9"/>
    <mergeCell ref="B2:E2"/>
    <mergeCell ref="B3:E3"/>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S35"/>
  <sheetViews>
    <sheetView tabSelected="1" zoomScaleNormal="100" workbookViewId="0">
      <selection sqref="A1:M12"/>
    </sheetView>
  </sheetViews>
  <sheetFormatPr defaultColWidth="9" defaultRowHeight="14.25" zeroHeight="1"/>
  <cols>
    <col min="1" max="1" width="9" style="25" customWidth="1"/>
    <col min="2" max="2" width="19.375" style="25" bestFit="1" customWidth="1"/>
    <col min="3" max="3" width="11.875" style="25" customWidth="1"/>
    <col min="4" max="13" width="12.625" style="25" customWidth="1"/>
    <col min="14" max="14" width="9" style="68" customWidth="1"/>
    <col min="15" max="15" width="5" style="68" customWidth="1"/>
    <col min="16" max="16" width="13.375" style="68" bestFit="1" customWidth="1"/>
    <col min="17" max="17" width="13.5" style="68" customWidth="1"/>
    <col min="18" max="19" width="9" style="68"/>
    <col min="20" max="16384" width="9" style="25"/>
  </cols>
  <sheetData>
    <row r="1" spans="1:993 16373:16373" s="20" customFormat="1" ht="24.95" customHeight="1">
      <c r="A1" s="419" t="s">
        <v>14058</v>
      </c>
      <c r="B1" s="420"/>
      <c r="C1" s="420"/>
      <c r="D1" s="420"/>
      <c r="E1" s="420"/>
      <c r="F1" s="420"/>
      <c r="G1" s="420"/>
      <c r="H1" s="420"/>
      <c r="I1" s="420"/>
      <c r="J1" s="420"/>
      <c r="K1" s="420"/>
      <c r="L1" s="420"/>
      <c r="M1" s="421"/>
      <c r="N1" s="58"/>
      <c r="O1" s="62"/>
      <c r="P1" s="63"/>
      <c r="Q1" s="63"/>
      <c r="R1" s="63"/>
      <c r="S1" s="63"/>
      <c r="T1" s="21"/>
      <c r="U1" s="21"/>
      <c r="V1" s="21"/>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21"/>
      <c r="XES1" s="20" t="s">
        <v>966</v>
      </c>
    </row>
    <row r="2" spans="1:993 16373:16373" s="20" customFormat="1" ht="18" customHeight="1">
      <c r="A2" s="402" t="str">
        <f>ORCAMENTO!B2</f>
        <v>OBRA</v>
      </c>
      <c r="B2" s="422" t="str">
        <f>ORCAMENTO!C2</f>
        <v>Pavimentação em Blocos, Diversas Localidades do Municipio, Baixo Guandu, ES.</v>
      </c>
      <c r="C2" s="422"/>
      <c r="D2" s="422"/>
      <c r="E2" s="422"/>
      <c r="F2" s="422"/>
      <c r="G2" s="422"/>
      <c r="H2" s="422"/>
      <c r="I2" s="422"/>
      <c r="J2" s="422"/>
      <c r="K2" s="422"/>
      <c r="L2" s="422"/>
      <c r="M2" s="423"/>
      <c r="N2" s="58"/>
      <c r="O2" s="64"/>
      <c r="P2" s="63"/>
      <c r="Q2" s="63"/>
      <c r="R2" s="63"/>
      <c r="S2" s="63"/>
      <c r="T2" s="21"/>
      <c r="U2" s="21"/>
      <c r="V2" s="21"/>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21"/>
      <c r="XES2" s="20" t="s">
        <v>23</v>
      </c>
    </row>
    <row r="3" spans="1:993 16373:16373" s="20" customFormat="1" ht="20.100000000000001" customHeight="1">
      <c r="A3" s="402" t="str">
        <f>ORCAMENTO!B3</f>
        <v>LOCAL</v>
      </c>
      <c r="B3" s="424" t="str">
        <f>ORCAMENTO!C3</f>
        <v>DIVERSAS LOCALIDADES NO MUNICIPIO DE BAIXO GUANDU - ES</v>
      </c>
      <c r="C3" s="424"/>
      <c r="D3" s="424"/>
      <c r="E3" s="424"/>
      <c r="F3" s="424"/>
      <c r="G3" s="424"/>
      <c r="H3" s="424"/>
      <c r="I3" s="424"/>
      <c r="J3" s="424"/>
      <c r="K3" s="424"/>
      <c r="L3" s="424"/>
      <c r="M3" s="425"/>
      <c r="N3" s="58"/>
      <c r="O3" s="64"/>
      <c r="P3" s="63"/>
      <c r="Q3" s="63"/>
      <c r="R3" s="63"/>
      <c r="S3" s="63"/>
      <c r="T3" s="21"/>
      <c r="U3" s="21"/>
      <c r="V3" s="21"/>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21"/>
      <c r="XES3" s="20" t="s">
        <v>1885</v>
      </c>
    </row>
    <row r="4" spans="1:993 16373:16373" s="23" customFormat="1" ht="20.100000000000001" customHeight="1">
      <c r="A4" s="403" t="s">
        <v>959</v>
      </c>
      <c r="B4" s="212" t="s">
        <v>971</v>
      </c>
      <c r="C4" s="212" t="s">
        <v>2046</v>
      </c>
      <c r="D4" s="213">
        <v>1</v>
      </c>
      <c r="E4" s="213">
        <f>D4+1</f>
        <v>2</v>
      </c>
      <c r="F4" s="213">
        <f t="shared" ref="F4:G4" si="0">E4+1</f>
        <v>3</v>
      </c>
      <c r="G4" s="213">
        <f t="shared" si="0"/>
        <v>4</v>
      </c>
      <c r="H4" s="213">
        <f t="shared" ref="H4" si="1">G4+1</f>
        <v>5</v>
      </c>
      <c r="I4" s="213">
        <f t="shared" ref="I4" si="2">H4+1</f>
        <v>6</v>
      </c>
      <c r="J4" s="213">
        <f t="shared" ref="J4" si="3">I4+1</f>
        <v>7</v>
      </c>
      <c r="K4" s="213">
        <f t="shared" ref="K4" si="4">J4+1</f>
        <v>8</v>
      </c>
      <c r="L4" s="213">
        <f t="shared" ref="L4" si="5">K4+1</f>
        <v>9</v>
      </c>
      <c r="M4" s="404">
        <f t="shared" ref="M4" si="6">L4+1</f>
        <v>10</v>
      </c>
      <c r="N4" s="60"/>
      <c r="O4" s="60"/>
      <c r="P4" s="60"/>
      <c r="Q4" s="60"/>
      <c r="R4" s="60"/>
      <c r="S4" s="60"/>
    </row>
    <row r="5" spans="1:993 16373:16373" s="24" customFormat="1" ht="20.100000000000001" customHeight="1">
      <c r="A5" s="418">
        <v>1</v>
      </c>
      <c r="B5" s="417" t="str">
        <f>INDEX(ORCAMENTO!$E:$E,MATCH(A5,ORCAMENTO!$B:$B,0))</f>
        <v>CANTEIRO DE OBRAS</v>
      </c>
      <c r="C5" s="214">
        <f>INDEX(ORCAMENTO!$J:$J,MATCH($A5,ORCAMENTO!$B:$B,0))</f>
        <v>900.36</v>
      </c>
      <c r="D5" s="215">
        <f t="shared" ref="D5:M5" si="7">D6*$C5</f>
        <v>90.036000000000001</v>
      </c>
      <c r="E5" s="215">
        <f t="shared" si="7"/>
        <v>90.036000000000001</v>
      </c>
      <c r="F5" s="215">
        <f t="shared" si="7"/>
        <v>90.036000000000001</v>
      </c>
      <c r="G5" s="215">
        <f t="shared" si="7"/>
        <v>90.036000000000001</v>
      </c>
      <c r="H5" s="215">
        <f t="shared" si="7"/>
        <v>90.036000000000001</v>
      </c>
      <c r="I5" s="215">
        <f t="shared" si="7"/>
        <v>90.036000000000001</v>
      </c>
      <c r="J5" s="215">
        <f t="shared" si="7"/>
        <v>90.036000000000001</v>
      </c>
      <c r="K5" s="215">
        <f t="shared" si="7"/>
        <v>90.036000000000001</v>
      </c>
      <c r="L5" s="215">
        <f t="shared" si="7"/>
        <v>90.036000000000001</v>
      </c>
      <c r="M5" s="405">
        <f t="shared" si="7"/>
        <v>90.036000000000001</v>
      </c>
      <c r="N5" s="60"/>
      <c r="O5" s="59" t="s">
        <v>14043</v>
      </c>
      <c r="P5" s="61">
        <f t="shared" ref="P5:P10" si="8">SUM(D5:G5)</f>
        <v>360.14400000000001</v>
      </c>
      <c r="Q5" s="65">
        <f>P5-C5</f>
        <v>-540.21600000000001</v>
      </c>
      <c r="R5" s="60"/>
      <c r="S5" s="60"/>
    </row>
    <row r="6" spans="1:993 16373:16373" s="24" customFormat="1" ht="20.100000000000001" customHeight="1">
      <c r="A6" s="418"/>
      <c r="B6" s="417"/>
      <c r="C6" s="216">
        <f>C5/$C$9</f>
        <v>1.3276701644750288E-3</v>
      </c>
      <c r="D6" s="217">
        <v>0.1</v>
      </c>
      <c r="E6" s="217">
        <v>0.1</v>
      </c>
      <c r="F6" s="217">
        <v>0.1</v>
      </c>
      <c r="G6" s="217">
        <v>0.1</v>
      </c>
      <c r="H6" s="217">
        <v>0.1</v>
      </c>
      <c r="I6" s="217">
        <v>0.1</v>
      </c>
      <c r="J6" s="217">
        <v>0.1</v>
      </c>
      <c r="K6" s="217">
        <v>0.1</v>
      </c>
      <c r="L6" s="217">
        <v>0.1</v>
      </c>
      <c r="M6" s="406">
        <v>0.1</v>
      </c>
      <c r="N6" s="60"/>
      <c r="O6" s="59" t="s">
        <v>941</v>
      </c>
      <c r="P6" s="66">
        <f t="shared" si="8"/>
        <v>0.4</v>
      </c>
      <c r="Q6" s="60"/>
      <c r="R6" s="60"/>
      <c r="S6" s="60"/>
    </row>
    <row r="7" spans="1:993 16373:16373" s="24" customFormat="1" ht="20.100000000000001" customHeight="1">
      <c r="A7" s="418">
        <v>2</v>
      </c>
      <c r="B7" s="417" t="str">
        <f>INDEX(ORCAMENTO!$E:$E,MATCH(A7,ORCAMENTO!$B:$B,0))</f>
        <v>PAVIMENTAÇÃO</v>
      </c>
      <c r="C7" s="214">
        <f>INDEX(ORCAMENTO!$J:$J,MATCH($A7,ORCAMENTO!$B:$B,0))</f>
        <v>677250</v>
      </c>
      <c r="D7" s="215">
        <f t="shared" ref="D7:M7" si="9">D8*$C7</f>
        <v>67725</v>
      </c>
      <c r="E7" s="215">
        <f t="shared" si="9"/>
        <v>67725</v>
      </c>
      <c r="F7" s="215">
        <f t="shared" si="9"/>
        <v>67725</v>
      </c>
      <c r="G7" s="215">
        <f t="shared" si="9"/>
        <v>67725</v>
      </c>
      <c r="H7" s="215">
        <f t="shared" si="9"/>
        <v>67725</v>
      </c>
      <c r="I7" s="215">
        <f t="shared" si="9"/>
        <v>67725</v>
      </c>
      <c r="J7" s="215">
        <f t="shared" si="9"/>
        <v>67725</v>
      </c>
      <c r="K7" s="215">
        <f t="shared" si="9"/>
        <v>67725</v>
      </c>
      <c r="L7" s="215">
        <f t="shared" si="9"/>
        <v>67725</v>
      </c>
      <c r="M7" s="405">
        <f t="shared" si="9"/>
        <v>67725</v>
      </c>
      <c r="N7" s="60"/>
      <c r="O7" s="59" t="s">
        <v>14043</v>
      </c>
      <c r="P7" s="61">
        <f t="shared" si="8"/>
        <v>270900</v>
      </c>
      <c r="Q7" s="65">
        <f>P7-C7</f>
        <v>-406350</v>
      </c>
      <c r="R7" s="60"/>
      <c r="S7" s="60"/>
    </row>
    <row r="8" spans="1:993 16373:16373" s="24" customFormat="1" ht="20.100000000000001" customHeight="1">
      <c r="A8" s="418"/>
      <c r="B8" s="417"/>
      <c r="C8" s="216">
        <f>C7/$C$9</f>
        <v>0.99867232983552501</v>
      </c>
      <c r="D8" s="217">
        <v>0.1</v>
      </c>
      <c r="E8" s="217">
        <v>0.1</v>
      </c>
      <c r="F8" s="217">
        <v>0.1</v>
      </c>
      <c r="G8" s="217">
        <v>0.1</v>
      </c>
      <c r="H8" s="217">
        <v>0.1</v>
      </c>
      <c r="I8" s="217">
        <v>0.1</v>
      </c>
      <c r="J8" s="217">
        <v>0.1</v>
      </c>
      <c r="K8" s="217">
        <v>0.1</v>
      </c>
      <c r="L8" s="217">
        <v>0.1</v>
      </c>
      <c r="M8" s="406">
        <v>0.1</v>
      </c>
      <c r="N8" s="60"/>
      <c r="O8" s="59" t="s">
        <v>941</v>
      </c>
      <c r="P8" s="66">
        <f t="shared" si="8"/>
        <v>0.4</v>
      </c>
      <c r="Q8" s="60"/>
      <c r="R8" s="60"/>
      <c r="S8" s="60"/>
    </row>
    <row r="9" spans="1:993 16373:16373" s="24" customFormat="1" ht="20.100000000000001" customHeight="1">
      <c r="A9" s="415" t="s">
        <v>14078</v>
      </c>
      <c r="B9" s="416"/>
      <c r="C9" s="218">
        <f>SUMIF($O$5:$O$8,$O9,C$5:C$8)</f>
        <v>678150.36</v>
      </c>
      <c r="D9" s="219">
        <f>SUMIF($O$5:$O$8,$O9,D$5:D$8)</f>
        <v>67815.035999999993</v>
      </c>
      <c r="E9" s="219">
        <f>SUMIF($O$5:$O$8,$O9,E$5:E$8)</f>
        <v>67815.035999999993</v>
      </c>
      <c r="F9" s="219">
        <f>SUMIF($O$5:$O$8,$O9,F$5:F$8)</f>
        <v>67815.035999999993</v>
      </c>
      <c r="G9" s="219">
        <f>SUMIF($O$5:$O$8,$O9,G$5:G$8)</f>
        <v>67815.035999999993</v>
      </c>
      <c r="H9" s="219">
        <f t="shared" ref="H9:M9" si="10">SUMIF($O$5:$O$8,$O9,H$5:H$8)</f>
        <v>67815.035999999993</v>
      </c>
      <c r="I9" s="219">
        <f t="shared" si="10"/>
        <v>67815.035999999993</v>
      </c>
      <c r="J9" s="219">
        <f t="shared" si="10"/>
        <v>67815.035999999993</v>
      </c>
      <c r="K9" s="219">
        <f t="shared" si="10"/>
        <v>67815.035999999993</v>
      </c>
      <c r="L9" s="219">
        <f t="shared" si="10"/>
        <v>67815.035999999993</v>
      </c>
      <c r="M9" s="407">
        <f t="shared" si="10"/>
        <v>67815.035999999993</v>
      </c>
      <c r="N9" s="60"/>
      <c r="O9" s="59" t="s">
        <v>14043</v>
      </c>
      <c r="P9" s="61">
        <f t="shared" si="8"/>
        <v>271260.14399999997</v>
      </c>
      <c r="Q9" s="65">
        <f>P9-C9</f>
        <v>-406890.21600000001</v>
      </c>
      <c r="R9" s="60"/>
      <c r="S9" s="60"/>
    </row>
    <row r="10" spans="1:993 16373:16373" s="24" customFormat="1" ht="20.100000000000001" customHeight="1">
      <c r="A10" s="415" t="s">
        <v>14081</v>
      </c>
      <c r="B10" s="416"/>
      <c r="C10" s="220">
        <f>SUMIF($O$5:$O$8,$O10,C$5:C$8)</f>
        <v>1</v>
      </c>
      <c r="D10" s="221">
        <f t="shared" ref="D10:G10" si="11">D9/$C$9</f>
        <v>9.9999999999999992E-2</v>
      </c>
      <c r="E10" s="221">
        <f t="shared" si="11"/>
        <v>9.9999999999999992E-2</v>
      </c>
      <c r="F10" s="221">
        <f t="shared" ref="F10" si="12">F9/$C$9</f>
        <v>9.9999999999999992E-2</v>
      </c>
      <c r="G10" s="221">
        <f t="shared" si="11"/>
        <v>9.9999999999999992E-2</v>
      </c>
      <c r="H10" s="221">
        <f t="shared" ref="H10:M10" si="13">H9/$C$9</f>
        <v>9.9999999999999992E-2</v>
      </c>
      <c r="I10" s="221">
        <f t="shared" si="13"/>
        <v>9.9999999999999992E-2</v>
      </c>
      <c r="J10" s="221">
        <f t="shared" si="13"/>
        <v>9.9999999999999992E-2</v>
      </c>
      <c r="K10" s="221">
        <f t="shared" si="13"/>
        <v>9.9999999999999992E-2</v>
      </c>
      <c r="L10" s="221">
        <f t="shared" si="13"/>
        <v>9.9999999999999992E-2</v>
      </c>
      <c r="M10" s="408">
        <f t="shared" si="13"/>
        <v>9.9999999999999992E-2</v>
      </c>
      <c r="N10" s="60"/>
      <c r="O10" s="59" t="s">
        <v>941</v>
      </c>
      <c r="P10" s="66">
        <f t="shared" si="8"/>
        <v>0.39999999999999997</v>
      </c>
      <c r="Q10" s="60"/>
      <c r="R10" s="60"/>
      <c r="S10" s="60"/>
    </row>
    <row r="11" spans="1:993 16373:16373" s="24" customFormat="1" ht="20.100000000000001" customHeight="1">
      <c r="A11" s="415" t="s">
        <v>14079</v>
      </c>
      <c r="B11" s="416"/>
      <c r="C11" s="222"/>
      <c r="D11" s="223">
        <f>D9</f>
        <v>67815.035999999993</v>
      </c>
      <c r="E11" s="223">
        <f t="shared" ref="E11:E12" si="14">E9+D11</f>
        <v>135630.07199999999</v>
      </c>
      <c r="F11" s="223">
        <f>F9+E11</f>
        <v>203445.10799999998</v>
      </c>
      <c r="G11" s="223">
        <f>G9+F11</f>
        <v>271260.14399999997</v>
      </c>
      <c r="H11" s="223">
        <f t="shared" ref="H11:M11" si="15">H9+G11</f>
        <v>339075.17999999993</v>
      </c>
      <c r="I11" s="223">
        <f t="shared" si="15"/>
        <v>406890.2159999999</v>
      </c>
      <c r="J11" s="223">
        <f t="shared" si="15"/>
        <v>474705.25199999986</v>
      </c>
      <c r="K11" s="223">
        <f t="shared" si="15"/>
        <v>542520.28799999983</v>
      </c>
      <c r="L11" s="223">
        <f t="shared" si="15"/>
        <v>610335.32399999979</v>
      </c>
      <c r="M11" s="409">
        <f t="shared" si="15"/>
        <v>678150.35999999975</v>
      </c>
      <c r="N11" s="60"/>
      <c r="O11" s="60"/>
      <c r="P11" s="211"/>
      <c r="Q11" s="60"/>
      <c r="R11" s="60"/>
      <c r="S11" s="60"/>
    </row>
    <row r="12" spans="1:993 16373:16373" s="24" customFormat="1" ht="20.100000000000001" customHeight="1" thickBot="1">
      <c r="A12" s="413" t="s">
        <v>14080</v>
      </c>
      <c r="B12" s="414"/>
      <c r="C12" s="410"/>
      <c r="D12" s="411">
        <f>D10</f>
        <v>9.9999999999999992E-2</v>
      </c>
      <c r="E12" s="411">
        <f t="shared" si="14"/>
        <v>0.19999999999999998</v>
      </c>
      <c r="F12" s="411">
        <f>F10+E12</f>
        <v>0.3</v>
      </c>
      <c r="G12" s="411">
        <f>G10+F12</f>
        <v>0.39999999999999997</v>
      </c>
      <c r="H12" s="411">
        <f t="shared" ref="H12:M12" si="16">H10+G12</f>
        <v>0.49999999999999994</v>
      </c>
      <c r="I12" s="411">
        <f t="shared" si="16"/>
        <v>0.6</v>
      </c>
      <c r="J12" s="411">
        <f t="shared" si="16"/>
        <v>0.7</v>
      </c>
      <c r="K12" s="411">
        <f t="shared" si="16"/>
        <v>0.79999999999999993</v>
      </c>
      <c r="L12" s="411">
        <f t="shared" si="16"/>
        <v>0.89999999999999991</v>
      </c>
      <c r="M12" s="412">
        <f t="shared" si="16"/>
        <v>0.99999999999999989</v>
      </c>
      <c r="N12" s="60"/>
      <c r="O12" s="60"/>
      <c r="P12" s="66"/>
      <c r="Q12" s="60"/>
      <c r="R12" s="60"/>
      <c r="S12" s="60"/>
    </row>
    <row r="13" spans="1:993 16373:16373" s="22" customFormat="1" ht="12" hidden="1">
      <c r="N13" s="67"/>
      <c r="O13" s="67"/>
      <c r="P13" s="67"/>
      <c r="Q13" s="67"/>
      <c r="R13" s="67"/>
      <c r="S13" s="67"/>
    </row>
    <row r="14" spans="1:993 16373:16373" s="22" customFormat="1" ht="12" hidden="1">
      <c r="N14" s="67"/>
      <c r="O14" s="67"/>
      <c r="P14" s="67"/>
      <c r="Q14" s="67"/>
      <c r="R14" s="67"/>
      <c r="S14" s="67"/>
    </row>
    <row r="15" spans="1:993 16373:16373" s="22" customFormat="1" ht="12" hidden="1">
      <c r="N15" s="67"/>
      <c r="O15" s="67"/>
      <c r="P15" s="67"/>
      <c r="Q15" s="67"/>
      <c r="R15" s="67"/>
      <c r="S15" s="67"/>
    </row>
    <row r="16" spans="1:993 16373:16373" s="22" customFormat="1" ht="12" hidden="1">
      <c r="N16" s="67"/>
      <c r="O16" s="67"/>
      <c r="P16" s="67"/>
      <c r="Q16" s="67"/>
      <c r="R16" s="67"/>
      <c r="S16" s="67"/>
    </row>
    <row r="17" spans="14:19" s="22" customFormat="1" ht="12" hidden="1">
      <c r="N17" s="67"/>
      <c r="O17" s="67"/>
      <c r="P17" s="67"/>
      <c r="Q17" s="67"/>
      <c r="R17" s="67"/>
      <c r="S17" s="67"/>
    </row>
    <row r="18" spans="14:19" s="22" customFormat="1" ht="12" hidden="1">
      <c r="N18" s="67"/>
      <c r="O18" s="67"/>
      <c r="P18" s="67"/>
      <c r="Q18" s="67"/>
      <c r="R18" s="67"/>
      <c r="S18" s="67"/>
    </row>
    <row r="19" spans="14:19" s="22" customFormat="1" ht="12" hidden="1">
      <c r="N19" s="67"/>
      <c r="O19" s="67"/>
      <c r="P19" s="67"/>
      <c r="Q19" s="67"/>
      <c r="R19" s="67"/>
      <c r="S19" s="67"/>
    </row>
    <row r="20" spans="14:19" s="22" customFormat="1" ht="12" hidden="1">
      <c r="N20" s="67"/>
      <c r="O20" s="67"/>
      <c r="P20" s="67"/>
      <c r="Q20" s="67"/>
      <c r="R20" s="67"/>
      <c r="S20" s="67"/>
    </row>
    <row r="21" spans="14:19" s="22" customFormat="1" ht="12" hidden="1">
      <c r="N21" s="67"/>
      <c r="O21" s="67"/>
      <c r="P21" s="67"/>
      <c r="Q21" s="67"/>
      <c r="R21" s="67"/>
      <c r="S21" s="67"/>
    </row>
    <row r="22" spans="14:19" s="22" customFormat="1" ht="12" hidden="1">
      <c r="N22" s="67"/>
      <c r="O22" s="67"/>
      <c r="P22" s="67"/>
      <c r="Q22" s="67"/>
      <c r="R22" s="67"/>
      <c r="S22" s="67"/>
    </row>
    <row r="23" spans="14:19" s="22" customFormat="1" ht="12" hidden="1">
      <c r="N23" s="67"/>
      <c r="O23" s="67"/>
      <c r="P23" s="67"/>
      <c r="Q23" s="67"/>
      <c r="R23" s="67"/>
      <c r="S23" s="67"/>
    </row>
    <row r="24" spans="14:19" s="22" customFormat="1" ht="12" hidden="1">
      <c r="N24" s="67"/>
      <c r="O24" s="67"/>
      <c r="P24" s="67"/>
      <c r="Q24" s="67"/>
      <c r="R24" s="67"/>
      <c r="S24" s="67"/>
    </row>
    <row r="25" spans="14:19" s="22" customFormat="1" ht="12" hidden="1">
      <c r="N25" s="67"/>
      <c r="O25" s="67"/>
      <c r="P25" s="67"/>
      <c r="Q25" s="67"/>
      <c r="R25" s="67"/>
      <c r="S25" s="67"/>
    </row>
    <row r="26" spans="14:19" s="22" customFormat="1" ht="12" hidden="1">
      <c r="N26" s="67"/>
      <c r="O26" s="67"/>
      <c r="P26" s="67"/>
      <c r="Q26" s="67"/>
      <c r="R26" s="67"/>
      <c r="S26" s="67"/>
    </row>
    <row r="27" spans="14:19" s="22" customFormat="1" ht="12" hidden="1">
      <c r="N27" s="67"/>
      <c r="O27" s="67"/>
      <c r="P27" s="67"/>
      <c r="Q27" s="67"/>
      <c r="R27" s="67"/>
      <c r="S27" s="67"/>
    </row>
    <row r="28" spans="14:19" s="22" customFormat="1" ht="12" hidden="1">
      <c r="N28" s="67"/>
      <c r="O28" s="67"/>
      <c r="P28" s="67"/>
      <c r="Q28" s="67"/>
      <c r="R28" s="67"/>
      <c r="S28" s="67"/>
    </row>
    <row r="29" spans="14:19" s="22" customFormat="1" ht="12" hidden="1">
      <c r="N29" s="67"/>
      <c r="O29" s="67"/>
      <c r="P29" s="67"/>
      <c r="Q29" s="67"/>
      <c r="R29" s="67"/>
      <c r="S29" s="67"/>
    </row>
    <row r="30" spans="14:19"/>
    <row r="31" spans="14:19"/>
    <row r="32" spans="14:19"/>
    <row r="33"/>
    <row r="34"/>
    <row r="35"/>
  </sheetData>
  <mergeCells count="11">
    <mergeCell ref="A1:M1"/>
    <mergeCell ref="B2:M2"/>
    <mergeCell ref="B3:M3"/>
    <mergeCell ref="A12:B12"/>
    <mergeCell ref="A9:B9"/>
    <mergeCell ref="A10:B10"/>
    <mergeCell ref="A11:B11"/>
    <mergeCell ref="B5:B6"/>
    <mergeCell ref="B7:B8"/>
    <mergeCell ref="A7:A8"/>
    <mergeCell ref="A5:A6"/>
  </mergeCells>
  <dataValidations disablePrompts="1" count="1">
    <dataValidation type="list" errorStyle="warning" allowBlank="1" showInputMessage="1" showErrorMessage="1" error="Selecionar Referencial compatível" sqref="XES1:XFD3" xr:uid="{00000000-0002-0000-1100-000000000000}">
      <formula1>DADOS</formula1>
    </dataValidation>
  </dataValidations>
  <pageMargins left="0.51181102362204722" right="0.51181102362204722" top="0.78740157480314965" bottom="0.78740157480314965" header="0.31496062992125984" footer="0.31496062992125984"/>
  <pageSetup paperSize="9" scale="75" orientation="landscape"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421"/>
  <sheetViews>
    <sheetView zoomScaleNormal="100" workbookViewId="0">
      <pane ySplit="2" topLeftCell="A6067" activePane="bottomLeft" state="frozen"/>
      <selection pane="bottomLeft" activeCell="B5836" sqref="B5836"/>
    </sheetView>
  </sheetViews>
  <sheetFormatPr defaultColWidth="0" defaultRowHeight="11.25"/>
  <cols>
    <col min="1" max="1" width="20.625" style="253" customWidth="1"/>
    <col min="2" max="2" width="63.375" style="111" customWidth="1"/>
    <col min="3" max="3" width="5.625" style="112" customWidth="1"/>
    <col min="4" max="4" width="15.625" style="261" customWidth="1"/>
    <col min="5" max="5" width="13.375" style="14" hidden="1" customWidth="1"/>
    <col min="6" max="1013" width="8.375" style="13" hidden="1" customWidth="1"/>
    <col min="1014" max="1014" width="8.375" style="12" hidden="1" customWidth="1"/>
    <col min="1015" max="16384" width="9" style="12" hidden="1"/>
  </cols>
  <sheetData>
    <row r="1" spans="1:5">
      <c r="A1" s="241" t="s">
        <v>14410</v>
      </c>
      <c r="B1" s="258" t="s">
        <v>30201</v>
      </c>
      <c r="C1" s="298" t="s">
        <v>39366</v>
      </c>
      <c r="D1" s="298"/>
    </row>
    <row r="2" spans="1:5">
      <c r="A2" s="252" t="s">
        <v>2048</v>
      </c>
      <c r="B2" s="110" t="s">
        <v>971</v>
      </c>
      <c r="C2" s="110" t="s">
        <v>20</v>
      </c>
      <c r="D2" s="259" t="s">
        <v>2040</v>
      </c>
    </row>
    <row r="3" spans="1:5" s="263" customFormat="1" ht="13.5">
      <c r="A3" s="165">
        <v>97141</v>
      </c>
      <c r="B3" s="165" t="s">
        <v>21162</v>
      </c>
      <c r="C3" s="165" t="s">
        <v>1</v>
      </c>
      <c r="D3" s="297">
        <v>9.43</v>
      </c>
      <c r="E3" s="262"/>
    </row>
    <row r="4" spans="1:5" s="263" customFormat="1" ht="13.5">
      <c r="A4" s="165">
        <v>97142</v>
      </c>
      <c r="B4" s="165" t="s">
        <v>21163</v>
      </c>
      <c r="C4" s="165" t="s">
        <v>1</v>
      </c>
      <c r="D4" s="297">
        <v>10.5</v>
      </c>
      <c r="E4" s="262"/>
    </row>
    <row r="5" spans="1:5" s="263" customFormat="1" ht="13.5">
      <c r="A5" s="165">
        <v>97143</v>
      </c>
      <c r="B5" s="165" t="s">
        <v>21164</v>
      </c>
      <c r="C5" s="165" t="s">
        <v>1</v>
      </c>
      <c r="D5" s="297">
        <v>13.18</v>
      </c>
      <c r="E5" s="262"/>
    </row>
    <row r="6" spans="1:5" s="263" customFormat="1" ht="13.5">
      <c r="A6" s="165">
        <v>97144</v>
      </c>
      <c r="B6" s="165" t="s">
        <v>21165</v>
      </c>
      <c r="C6" s="165" t="s">
        <v>1</v>
      </c>
      <c r="D6" s="297">
        <v>15.82</v>
      </c>
      <c r="E6" s="262"/>
    </row>
    <row r="7" spans="1:5" s="263" customFormat="1" ht="13.5">
      <c r="A7" s="165">
        <v>97145</v>
      </c>
      <c r="B7" s="165" t="s">
        <v>21166</v>
      </c>
      <c r="C7" s="165" t="s">
        <v>1</v>
      </c>
      <c r="D7" s="297">
        <v>18.510000000000002</v>
      </c>
      <c r="E7" s="262"/>
    </row>
    <row r="8" spans="1:5" s="263" customFormat="1" ht="13.5">
      <c r="A8" s="165">
        <v>97146</v>
      </c>
      <c r="B8" s="165" t="s">
        <v>21167</v>
      </c>
      <c r="C8" s="165" t="s">
        <v>1</v>
      </c>
      <c r="D8" s="297">
        <v>21.2</v>
      </c>
      <c r="E8" s="262"/>
    </row>
    <row r="9" spans="1:5" s="263" customFormat="1" ht="13.5">
      <c r="A9" s="165">
        <v>97147</v>
      </c>
      <c r="B9" s="165" t="s">
        <v>21168</v>
      </c>
      <c r="C9" s="165" t="s">
        <v>1</v>
      </c>
      <c r="D9" s="297">
        <v>23.9</v>
      </c>
      <c r="E9" s="262"/>
    </row>
    <row r="10" spans="1:5" s="263" customFormat="1" ht="13.5">
      <c r="A10" s="165">
        <v>97148</v>
      </c>
      <c r="B10" s="165" t="s">
        <v>21169</v>
      </c>
      <c r="C10" s="165" t="s">
        <v>1</v>
      </c>
      <c r="D10" s="297">
        <v>26.58</v>
      </c>
      <c r="E10" s="262"/>
    </row>
    <row r="11" spans="1:5" s="263" customFormat="1" ht="13.5">
      <c r="A11" s="165">
        <v>97149</v>
      </c>
      <c r="B11" s="165" t="s">
        <v>21170</v>
      </c>
      <c r="C11" s="165" t="s">
        <v>1</v>
      </c>
      <c r="D11" s="297">
        <v>29.29</v>
      </c>
      <c r="E11" s="262"/>
    </row>
    <row r="12" spans="1:5" s="263" customFormat="1" ht="13.5">
      <c r="A12" s="165">
        <v>97150</v>
      </c>
      <c r="B12" s="165" t="s">
        <v>21171</v>
      </c>
      <c r="C12" s="165" t="s">
        <v>1</v>
      </c>
      <c r="D12" s="297">
        <v>36.93</v>
      </c>
      <c r="E12" s="262"/>
    </row>
    <row r="13" spans="1:5" s="263" customFormat="1" ht="13.5">
      <c r="A13" s="165">
        <v>97151</v>
      </c>
      <c r="B13" s="165" t="s">
        <v>21172</v>
      </c>
      <c r="C13" s="165" t="s">
        <v>1</v>
      </c>
      <c r="D13" s="297">
        <v>43.07</v>
      </c>
      <c r="E13" s="262"/>
    </row>
    <row r="14" spans="1:5" s="263" customFormat="1" ht="13.5">
      <c r="A14" s="165">
        <v>97152</v>
      </c>
      <c r="B14" s="165" t="s">
        <v>21173</v>
      </c>
      <c r="C14" s="165" t="s">
        <v>1</v>
      </c>
      <c r="D14" s="297">
        <v>48.9</v>
      </c>
      <c r="E14" s="262"/>
    </row>
    <row r="15" spans="1:5" s="263" customFormat="1" ht="13.5">
      <c r="A15" s="165">
        <v>97153</v>
      </c>
      <c r="B15" s="165" t="s">
        <v>21174</v>
      </c>
      <c r="C15" s="165" t="s">
        <v>1</v>
      </c>
      <c r="D15" s="297">
        <v>54.92</v>
      </c>
      <c r="E15" s="262"/>
    </row>
    <row r="16" spans="1:5" s="263" customFormat="1" ht="13.5">
      <c r="A16" s="165">
        <v>97154</v>
      </c>
      <c r="B16" s="165" t="s">
        <v>21175</v>
      </c>
      <c r="C16" s="165" t="s">
        <v>1</v>
      </c>
      <c r="D16" s="297">
        <v>60.97</v>
      </c>
      <c r="E16" s="262"/>
    </row>
    <row r="17" spans="1:5" s="263" customFormat="1" ht="13.5">
      <c r="A17" s="165">
        <v>97155</v>
      </c>
      <c r="B17" s="165" t="s">
        <v>21176</v>
      </c>
      <c r="C17" s="165" t="s">
        <v>1</v>
      </c>
      <c r="D17" s="297">
        <v>67.03</v>
      </c>
      <c r="E17" s="262"/>
    </row>
    <row r="18" spans="1:5" s="263" customFormat="1" ht="13.5">
      <c r="A18" s="165">
        <v>97156</v>
      </c>
      <c r="B18" s="165" t="s">
        <v>21177</v>
      </c>
      <c r="C18" s="165" t="s">
        <v>1</v>
      </c>
      <c r="D18" s="297">
        <v>79.63</v>
      </c>
      <c r="E18" s="262"/>
    </row>
    <row r="19" spans="1:5" s="263" customFormat="1" ht="13.5">
      <c r="A19" s="165">
        <v>97157</v>
      </c>
      <c r="B19" s="165" t="s">
        <v>21178</v>
      </c>
      <c r="C19" s="165" t="s">
        <v>1</v>
      </c>
      <c r="D19" s="297">
        <v>5.76</v>
      </c>
      <c r="E19" s="262"/>
    </row>
    <row r="20" spans="1:5" s="263" customFormat="1" ht="13.5">
      <c r="A20" s="165">
        <v>97158</v>
      </c>
      <c r="B20" s="165" t="s">
        <v>21179</v>
      </c>
      <c r="C20" s="165" t="s">
        <v>1</v>
      </c>
      <c r="D20" s="297">
        <v>6.41</v>
      </c>
      <c r="E20" s="262"/>
    </row>
    <row r="21" spans="1:5" s="263" customFormat="1" ht="13.5">
      <c r="A21" s="165">
        <v>97159</v>
      </c>
      <c r="B21" s="165" t="s">
        <v>21180</v>
      </c>
      <c r="C21" s="165" t="s">
        <v>1</v>
      </c>
      <c r="D21" s="297">
        <v>8.0500000000000007</v>
      </c>
      <c r="E21" s="262"/>
    </row>
    <row r="22" spans="1:5" s="263" customFormat="1" ht="13.5">
      <c r="A22" s="165">
        <v>97160</v>
      </c>
      <c r="B22" s="165" t="s">
        <v>21181</v>
      </c>
      <c r="C22" s="165" t="s">
        <v>1</v>
      </c>
      <c r="D22" s="297">
        <v>9.66</v>
      </c>
      <c r="E22" s="262"/>
    </row>
    <row r="23" spans="1:5" s="263" customFormat="1" ht="13.5">
      <c r="A23" s="165">
        <v>97161</v>
      </c>
      <c r="B23" s="165" t="s">
        <v>21182</v>
      </c>
      <c r="C23" s="165" t="s">
        <v>1</v>
      </c>
      <c r="D23" s="297">
        <v>11.35</v>
      </c>
      <c r="E23" s="262"/>
    </row>
    <row r="24" spans="1:5" s="263" customFormat="1" ht="13.5">
      <c r="A24" s="165">
        <v>97162</v>
      </c>
      <c r="B24" s="165" t="s">
        <v>21183</v>
      </c>
      <c r="C24" s="165" t="s">
        <v>1</v>
      </c>
      <c r="D24" s="297">
        <v>12.99</v>
      </c>
      <c r="E24" s="262"/>
    </row>
    <row r="25" spans="1:5" s="263" customFormat="1" ht="13.5">
      <c r="A25" s="165">
        <v>97163</v>
      </c>
      <c r="B25" s="165" t="s">
        <v>21184</v>
      </c>
      <c r="C25" s="165" t="s">
        <v>1</v>
      </c>
      <c r="D25" s="297">
        <v>14.65</v>
      </c>
      <c r="E25" s="262"/>
    </row>
    <row r="26" spans="1:5" s="263" customFormat="1" ht="13.5">
      <c r="A26" s="165">
        <v>97164</v>
      </c>
      <c r="B26" s="165" t="s">
        <v>21185</v>
      </c>
      <c r="C26" s="165" t="s">
        <v>1</v>
      </c>
      <c r="D26" s="297">
        <v>16.3</v>
      </c>
      <c r="E26" s="262"/>
    </row>
    <row r="27" spans="1:5" s="263" customFormat="1" ht="13.5">
      <c r="A27" s="165">
        <v>97165</v>
      </c>
      <c r="B27" s="165" t="s">
        <v>21186</v>
      </c>
      <c r="C27" s="165" t="s">
        <v>1</v>
      </c>
      <c r="D27" s="297">
        <v>17.989999999999998</v>
      </c>
      <c r="E27" s="262"/>
    </row>
    <row r="28" spans="1:5" s="263" customFormat="1" ht="13.5">
      <c r="A28" s="165">
        <v>97166</v>
      </c>
      <c r="B28" s="165" t="s">
        <v>21187</v>
      </c>
      <c r="C28" s="165" t="s">
        <v>1</v>
      </c>
      <c r="D28" s="297">
        <v>22.7</v>
      </c>
      <c r="E28" s="262"/>
    </row>
    <row r="29" spans="1:5" s="263" customFormat="1" ht="13.5">
      <c r="A29" s="165">
        <v>97167</v>
      </c>
      <c r="B29" s="165" t="s">
        <v>21188</v>
      </c>
      <c r="C29" s="165" t="s">
        <v>1</v>
      </c>
      <c r="D29" s="297">
        <v>26.5</v>
      </c>
      <c r="E29" s="262"/>
    </row>
    <row r="30" spans="1:5" s="263" customFormat="1" ht="13.5">
      <c r="A30" s="165">
        <v>97168</v>
      </c>
      <c r="B30" s="165" t="s">
        <v>21189</v>
      </c>
      <c r="C30" s="165" t="s">
        <v>1</v>
      </c>
      <c r="D30" s="297">
        <v>30</v>
      </c>
      <c r="E30" s="262"/>
    </row>
    <row r="31" spans="1:5" s="263" customFormat="1" ht="13.5">
      <c r="A31" s="165">
        <v>97169</v>
      </c>
      <c r="B31" s="165" t="s">
        <v>21190</v>
      </c>
      <c r="C31" s="165" t="s">
        <v>1</v>
      </c>
      <c r="D31" s="297">
        <v>33.68</v>
      </c>
      <c r="E31" s="262"/>
    </row>
    <row r="32" spans="1:5" s="263" customFormat="1" ht="13.5">
      <c r="A32" s="165">
        <v>97170</v>
      </c>
      <c r="B32" s="165" t="s">
        <v>21191</v>
      </c>
      <c r="C32" s="165" t="s">
        <v>1</v>
      </c>
      <c r="D32" s="297">
        <v>37.409999999999997</v>
      </c>
      <c r="E32" s="262"/>
    </row>
    <row r="33" spans="1:5" s="263" customFormat="1" ht="13.5">
      <c r="A33" s="165">
        <v>97171</v>
      </c>
      <c r="B33" s="165" t="s">
        <v>21192</v>
      </c>
      <c r="C33" s="165" t="s">
        <v>1</v>
      </c>
      <c r="D33" s="297">
        <v>41.14</v>
      </c>
      <c r="E33" s="262"/>
    </row>
    <row r="34" spans="1:5" s="263" customFormat="1" ht="13.5">
      <c r="A34" s="165">
        <v>97172</v>
      </c>
      <c r="B34" s="165" t="s">
        <v>21193</v>
      </c>
      <c r="C34" s="165" t="s">
        <v>1</v>
      </c>
      <c r="D34" s="297">
        <v>49.08</v>
      </c>
      <c r="E34" s="262"/>
    </row>
    <row r="35" spans="1:5" s="263" customFormat="1" ht="13.5">
      <c r="A35" s="165">
        <v>97173</v>
      </c>
      <c r="B35" s="165" t="s">
        <v>21194</v>
      </c>
      <c r="C35" s="165" t="s">
        <v>1</v>
      </c>
      <c r="D35" s="297">
        <v>39.6</v>
      </c>
      <c r="E35" s="262"/>
    </row>
    <row r="36" spans="1:5" s="263" customFormat="1" ht="13.5">
      <c r="A36" s="165">
        <v>97174</v>
      </c>
      <c r="B36" s="165" t="s">
        <v>21195</v>
      </c>
      <c r="C36" s="165" t="s">
        <v>1</v>
      </c>
      <c r="D36" s="297">
        <v>45.82</v>
      </c>
      <c r="E36" s="262"/>
    </row>
    <row r="37" spans="1:5" s="263" customFormat="1" ht="13.5">
      <c r="A37" s="165">
        <v>97175</v>
      </c>
      <c r="B37" s="165" t="s">
        <v>21196</v>
      </c>
      <c r="C37" s="165" t="s">
        <v>1</v>
      </c>
      <c r="D37" s="297">
        <v>52.04</v>
      </c>
      <c r="E37" s="262"/>
    </row>
    <row r="38" spans="1:5" s="263" customFormat="1" ht="13.5">
      <c r="A38" s="165">
        <v>97176</v>
      </c>
      <c r="B38" s="165" t="s">
        <v>21197</v>
      </c>
      <c r="C38" s="165" t="s">
        <v>1</v>
      </c>
      <c r="D38" s="297">
        <v>58.25</v>
      </c>
      <c r="E38" s="262"/>
    </row>
    <row r="39" spans="1:5" s="263" customFormat="1" ht="13.5">
      <c r="A39" s="165">
        <v>97177</v>
      </c>
      <c r="B39" s="165" t="s">
        <v>21198</v>
      </c>
      <c r="C39" s="165" t="s">
        <v>1</v>
      </c>
      <c r="D39" s="297">
        <v>70.69</v>
      </c>
      <c r="E39" s="262"/>
    </row>
    <row r="40" spans="1:5" s="263" customFormat="1" ht="13.5">
      <c r="A40" s="165">
        <v>97178</v>
      </c>
      <c r="B40" s="165" t="s">
        <v>21199</v>
      </c>
      <c r="C40" s="165" t="s">
        <v>1</v>
      </c>
      <c r="D40" s="297">
        <v>83.13</v>
      </c>
      <c r="E40" s="262"/>
    </row>
    <row r="41" spans="1:5" s="263" customFormat="1" ht="13.5">
      <c r="A41" s="165">
        <v>97179</v>
      </c>
      <c r="B41" s="165" t="s">
        <v>21200</v>
      </c>
      <c r="C41" s="165" t="s">
        <v>1</v>
      </c>
      <c r="D41" s="297">
        <v>95.55</v>
      </c>
      <c r="E41" s="262"/>
    </row>
    <row r="42" spans="1:5" s="263" customFormat="1" ht="13.5">
      <c r="A42" s="165">
        <v>97180</v>
      </c>
      <c r="B42" s="165" t="s">
        <v>21201</v>
      </c>
      <c r="C42" s="165" t="s">
        <v>1</v>
      </c>
      <c r="D42" s="297">
        <v>107.99</v>
      </c>
      <c r="E42" s="262"/>
    </row>
    <row r="43" spans="1:5" s="263" customFormat="1" ht="13.5">
      <c r="A43" s="165">
        <v>97181</v>
      </c>
      <c r="B43" s="165" t="s">
        <v>21202</v>
      </c>
      <c r="C43" s="165" t="s">
        <v>1</v>
      </c>
      <c r="D43" s="297">
        <v>125.58</v>
      </c>
      <c r="E43" s="262"/>
    </row>
    <row r="44" spans="1:5" s="263" customFormat="1" ht="13.5">
      <c r="A44" s="165">
        <v>97182</v>
      </c>
      <c r="B44" s="165" t="s">
        <v>21203</v>
      </c>
      <c r="C44" s="165" t="s">
        <v>1</v>
      </c>
      <c r="D44" s="297">
        <v>138.56</v>
      </c>
      <c r="E44" s="262"/>
    </row>
    <row r="45" spans="1:5" s="263" customFormat="1" ht="13.5">
      <c r="A45" s="165">
        <v>97183</v>
      </c>
      <c r="B45" s="165" t="s">
        <v>21204</v>
      </c>
      <c r="C45" s="165" t="s">
        <v>1</v>
      </c>
      <c r="D45" s="297">
        <v>31.84</v>
      </c>
      <c r="E45" s="262"/>
    </row>
    <row r="46" spans="1:5" s="263" customFormat="1" ht="13.5">
      <c r="A46" s="165">
        <v>97184</v>
      </c>
      <c r="B46" s="165" t="s">
        <v>21205</v>
      </c>
      <c r="C46" s="165" t="s">
        <v>1</v>
      </c>
      <c r="D46" s="297">
        <v>36.93</v>
      </c>
      <c r="E46" s="262"/>
    </row>
    <row r="47" spans="1:5" s="263" customFormat="1" ht="13.5">
      <c r="A47" s="165">
        <v>97185</v>
      </c>
      <c r="B47" s="165" t="s">
        <v>21206</v>
      </c>
      <c r="C47" s="165" t="s">
        <v>1</v>
      </c>
      <c r="D47" s="297">
        <v>42</v>
      </c>
      <c r="E47" s="262"/>
    </row>
    <row r="48" spans="1:5" s="263" customFormat="1" ht="13.5">
      <c r="A48" s="165">
        <v>97186</v>
      </c>
      <c r="B48" s="165" t="s">
        <v>21207</v>
      </c>
      <c r="C48" s="165" t="s">
        <v>1</v>
      </c>
      <c r="D48" s="297">
        <v>47.08</v>
      </c>
      <c r="E48" s="262"/>
    </row>
    <row r="49" spans="1:5" s="263" customFormat="1" ht="13.5">
      <c r="A49" s="165">
        <v>97187</v>
      </c>
      <c r="B49" s="165" t="s">
        <v>21208</v>
      </c>
      <c r="C49" s="165" t="s">
        <v>1</v>
      </c>
      <c r="D49" s="297">
        <v>57.23</v>
      </c>
      <c r="E49" s="262"/>
    </row>
    <row r="50" spans="1:5" s="263" customFormat="1" ht="13.5">
      <c r="A50" s="165">
        <v>97188</v>
      </c>
      <c r="B50" s="165" t="s">
        <v>21209</v>
      </c>
      <c r="C50" s="165" t="s">
        <v>1</v>
      </c>
      <c r="D50" s="297">
        <v>67.38</v>
      </c>
      <c r="E50" s="262"/>
    </row>
    <row r="51" spans="1:5" s="263" customFormat="1" ht="13.5">
      <c r="A51" s="165">
        <v>97189</v>
      </c>
      <c r="B51" s="165" t="s">
        <v>21210</v>
      </c>
      <c r="C51" s="165" t="s">
        <v>1</v>
      </c>
      <c r="D51" s="297">
        <v>77.55</v>
      </c>
      <c r="E51" s="262"/>
    </row>
    <row r="52" spans="1:5" s="263" customFormat="1" ht="13.5">
      <c r="A52" s="165">
        <v>97190</v>
      </c>
      <c r="B52" s="165" t="s">
        <v>21211</v>
      </c>
      <c r="C52" s="165" t="s">
        <v>1</v>
      </c>
      <c r="D52" s="297">
        <v>87.7</v>
      </c>
      <c r="E52" s="262"/>
    </row>
    <row r="53" spans="1:5" s="263" customFormat="1" ht="13.5">
      <c r="A53" s="165">
        <v>97191</v>
      </c>
      <c r="B53" s="165" t="s">
        <v>21212</v>
      </c>
      <c r="C53" s="165" t="s">
        <v>1</v>
      </c>
      <c r="D53" s="297">
        <v>101.72</v>
      </c>
      <c r="E53" s="262"/>
    </row>
    <row r="54" spans="1:5" s="263" customFormat="1" ht="13.5">
      <c r="A54" s="165">
        <v>97192</v>
      </c>
      <c r="B54" s="165" t="s">
        <v>21213</v>
      </c>
      <c r="C54" s="165" t="s">
        <v>1</v>
      </c>
      <c r="D54" s="297">
        <v>112.27</v>
      </c>
      <c r="E54" s="262"/>
    </row>
    <row r="55" spans="1:5" s="263" customFormat="1" ht="13.5">
      <c r="A55" s="165">
        <v>90694</v>
      </c>
      <c r="B55" s="165" t="s">
        <v>21214</v>
      </c>
      <c r="C55" s="165" t="s">
        <v>1</v>
      </c>
      <c r="D55" s="297">
        <v>47.59</v>
      </c>
      <c r="E55" s="262"/>
    </row>
    <row r="56" spans="1:5" s="263" customFormat="1" ht="13.5">
      <c r="A56" s="165">
        <v>90695</v>
      </c>
      <c r="B56" s="165" t="s">
        <v>21215</v>
      </c>
      <c r="C56" s="165" t="s">
        <v>1</v>
      </c>
      <c r="D56" s="297">
        <v>98.71</v>
      </c>
      <c r="E56" s="262"/>
    </row>
    <row r="57" spans="1:5" s="263" customFormat="1" ht="13.5">
      <c r="A57" s="165">
        <v>90696</v>
      </c>
      <c r="B57" s="165" t="s">
        <v>21216</v>
      </c>
      <c r="C57" s="165" t="s">
        <v>1</v>
      </c>
      <c r="D57" s="297">
        <v>146.47</v>
      </c>
      <c r="E57" s="262"/>
    </row>
    <row r="58" spans="1:5" s="263" customFormat="1" ht="13.5">
      <c r="A58" s="165">
        <v>90697</v>
      </c>
      <c r="B58" s="165" t="s">
        <v>21217</v>
      </c>
      <c r="C58" s="165" t="s">
        <v>1</v>
      </c>
      <c r="D58" s="297">
        <v>246.54</v>
      </c>
      <c r="E58" s="262"/>
    </row>
    <row r="59" spans="1:5" s="263" customFormat="1" ht="13.5">
      <c r="A59" s="165">
        <v>90698</v>
      </c>
      <c r="B59" s="165" t="s">
        <v>21218</v>
      </c>
      <c r="C59" s="165" t="s">
        <v>1</v>
      </c>
      <c r="D59" s="297">
        <v>395.04</v>
      </c>
      <c r="E59" s="262"/>
    </row>
    <row r="60" spans="1:5" s="263" customFormat="1" ht="13.5">
      <c r="A60" s="165">
        <v>90699</v>
      </c>
      <c r="B60" s="165" t="s">
        <v>21219</v>
      </c>
      <c r="C60" s="165" t="s">
        <v>1</v>
      </c>
      <c r="D60" s="297">
        <v>488.34</v>
      </c>
      <c r="E60" s="262"/>
    </row>
    <row r="61" spans="1:5" s="263" customFormat="1" ht="13.5">
      <c r="A61" s="165">
        <v>90700</v>
      </c>
      <c r="B61" s="165" t="s">
        <v>21220</v>
      </c>
      <c r="C61" s="165" t="s">
        <v>1</v>
      </c>
      <c r="D61" s="297">
        <v>633.07000000000005</v>
      </c>
      <c r="E61" s="262"/>
    </row>
    <row r="62" spans="1:5" s="263" customFormat="1" ht="13.5">
      <c r="A62" s="165">
        <v>90701</v>
      </c>
      <c r="B62" s="165" t="s">
        <v>21221</v>
      </c>
      <c r="C62" s="165" t="s">
        <v>1</v>
      </c>
      <c r="D62" s="297">
        <v>80.2</v>
      </c>
      <c r="E62" s="262"/>
    </row>
    <row r="63" spans="1:5" s="263" customFormat="1" ht="13.5">
      <c r="A63" s="165">
        <v>90702</v>
      </c>
      <c r="B63" s="165" t="s">
        <v>21222</v>
      </c>
      <c r="C63" s="165" t="s">
        <v>1</v>
      </c>
      <c r="D63" s="297">
        <v>128.28</v>
      </c>
      <c r="E63" s="262"/>
    </row>
    <row r="64" spans="1:5" s="263" customFormat="1" ht="13.5">
      <c r="A64" s="165">
        <v>90703</v>
      </c>
      <c r="B64" s="165" t="s">
        <v>21223</v>
      </c>
      <c r="C64" s="165" t="s">
        <v>1</v>
      </c>
      <c r="D64" s="297">
        <v>211.57</v>
      </c>
      <c r="E64" s="262"/>
    </row>
    <row r="65" spans="1:5" s="263" customFormat="1" ht="13.5">
      <c r="A65" s="165">
        <v>90704</v>
      </c>
      <c r="B65" s="165" t="s">
        <v>21224</v>
      </c>
      <c r="C65" s="165" t="s">
        <v>1</v>
      </c>
      <c r="D65" s="297">
        <v>299.36</v>
      </c>
      <c r="E65" s="262"/>
    </row>
    <row r="66" spans="1:5" s="263" customFormat="1" ht="13.5">
      <c r="A66" s="165">
        <v>90705</v>
      </c>
      <c r="B66" s="165" t="s">
        <v>21225</v>
      </c>
      <c r="C66" s="165" t="s">
        <v>1</v>
      </c>
      <c r="D66" s="297">
        <v>408.25</v>
      </c>
      <c r="E66" s="262"/>
    </row>
    <row r="67" spans="1:5" s="263" customFormat="1" ht="13.5">
      <c r="A67" s="165">
        <v>90706</v>
      </c>
      <c r="B67" s="165" t="s">
        <v>21226</v>
      </c>
      <c r="C67" s="165" t="s">
        <v>1</v>
      </c>
      <c r="D67" s="297">
        <v>478.48</v>
      </c>
      <c r="E67" s="262"/>
    </row>
    <row r="68" spans="1:5" s="263" customFormat="1" ht="13.5">
      <c r="A68" s="165">
        <v>90708</v>
      </c>
      <c r="B68" s="165" t="s">
        <v>21227</v>
      </c>
      <c r="C68" s="165" t="s">
        <v>1</v>
      </c>
      <c r="D68" s="297">
        <v>828.83</v>
      </c>
      <c r="E68" s="262"/>
    </row>
    <row r="69" spans="1:5" s="263" customFormat="1" ht="13.5">
      <c r="A69" s="165">
        <v>90724</v>
      </c>
      <c r="B69" s="165" t="s">
        <v>21228</v>
      </c>
      <c r="C69" s="165" t="s">
        <v>2</v>
      </c>
      <c r="D69" s="297">
        <v>26.78</v>
      </c>
      <c r="E69" s="262"/>
    </row>
    <row r="70" spans="1:5" s="263" customFormat="1" ht="13.5">
      <c r="A70" s="165">
        <v>90725</v>
      </c>
      <c r="B70" s="165" t="s">
        <v>21229</v>
      </c>
      <c r="C70" s="165" t="s">
        <v>2</v>
      </c>
      <c r="D70" s="297">
        <v>32.909999999999997</v>
      </c>
      <c r="E70" s="262"/>
    </row>
    <row r="71" spans="1:5" s="263" customFormat="1" ht="13.5">
      <c r="A71" s="165">
        <v>90726</v>
      </c>
      <c r="B71" s="165" t="s">
        <v>21230</v>
      </c>
      <c r="C71" s="165" t="s">
        <v>2</v>
      </c>
      <c r="D71" s="297">
        <v>39.1</v>
      </c>
      <c r="E71" s="262"/>
    </row>
    <row r="72" spans="1:5" s="263" customFormat="1" ht="13.5">
      <c r="A72" s="165">
        <v>90727</v>
      </c>
      <c r="B72" s="165" t="s">
        <v>21231</v>
      </c>
      <c r="C72" s="165" t="s">
        <v>2</v>
      </c>
      <c r="D72" s="297">
        <v>45.22</v>
      </c>
      <c r="E72" s="262"/>
    </row>
    <row r="73" spans="1:5" s="263" customFormat="1" ht="13.5">
      <c r="A73" s="165">
        <v>90728</v>
      </c>
      <c r="B73" s="165" t="s">
        <v>21232</v>
      </c>
      <c r="C73" s="165" t="s">
        <v>2</v>
      </c>
      <c r="D73" s="297">
        <v>51.34</v>
      </c>
      <c r="E73" s="262"/>
    </row>
    <row r="74" spans="1:5" s="263" customFormat="1" ht="13.5">
      <c r="A74" s="165">
        <v>90729</v>
      </c>
      <c r="B74" s="165" t="s">
        <v>21233</v>
      </c>
      <c r="C74" s="165" t="s">
        <v>2</v>
      </c>
      <c r="D74" s="297">
        <v>57.47</v>
      </c>
      <c r="E74" s="262"/>
    </row>
    <row r="75" spans="1:5" s="263" customFormat="1" ht="13.5">
      <c r="A75" s="165">
        <v>90730</v>
      </c>
      <c r="B75" s="165" t="s">
        <v>21234</v>
      </c>
      <c r="C75" s="165" t="s">
        <v>2</v>
      </c>
      <c r="D75" s="297">
        <v>63.6</v>
      </c>
      <c r="E75" s="262"/>
    </row>
    <row r="76" spans="1:5" s="263" customFormat="1" ht="13.5">
      <c r="A76" s="165">
        <v>90731</v>
      </c>
      <c r="B76" s="165" t="s">
        <v>21235</v>
      </c>
      <c r="C76" s="165" t="s">
        <v>2</v>
      </c>
      <c r="D76" s="297">
        <v>69.72</v>
      </c>
      <c r="E76" s="262"/>
    </row>
    <row r="77" spans="1:5" s="263" customFormat="1" ht="13.5">
      <c r="A77" s="165">
        <v>90732</v>
      </c>
      <c r="B77" s="165" t="s">
        <v>21236</v>
      </c>
      <c r="C77" s="165" t="s">
        <v>2</v>
      </c>
      <c r="D77" s="297">
        <v>88.11</v>
      </c>
      <c r="E77" s="262"/>
    </row>
    <row r="78" spans="1:5" s="263" customFormat="1" ht="13.5">
      <c r="A78" s="165">
        <v>90733</v>
      </c>
      <c r="B78" s="165" t="s">
        <v>21237</v>
      </c>
      <c r="C78" s="165" t="s">
        <v>1</v>
      </c>
      <c r="D78" s="297">
        <v>3.8</v>
      </c>
      <c r="E78" s="262"/>
    </row>
    <row r="79" spans="1:5" s="263" customFormat="1" ht="13.5">
      <c r="A79" s="165">
        <v>90734</v>
      </c>
      <c r="B79" s="165" t="s">
        <v>21238</v>
      </c>
      <c r="C79" s="165" t="s">
        <v>1</v>
      </c>
      <c r="D79" s="297">
        <v>4.51</v>
      </c>
      <c r="E79" s="262"/>
    </row>
    <row r="80" spans="1:5" s="263" customFormat="1" ht="13.5">
      <c r="A80" s="165">
        <v>90735</v>
      </c>
      <c r="B80" s="165" t="s">
        <v>21239</v>
      </c>
      <c r="C80" s="165" t="s">
        <v>1</v>
      </c>
      <c r="D80" s="297">
        <v>5.21</v>
      </c>
      <c r="E80" s="262"/>
    </row>
    <row r="81" spans="1:5" s="263" customFormat="1" ht="13.5">
      <c r="A81" s="165">
        <v>90736</v>
      </c>
      <c r="B81" s="165" t="s">
        <v>21240</v>
      </c>
      <c r="C81" s="165" t="s">
        <v>1</v>
      </c>
      <c r="D81" s="297">
        <v>5.91</v>
      </c>
      <c r="E81" s="262"/>
    </row>
    <row r="82" spans="1:5" s="263" customFormat="1" ht="13.5">
      <c r="A82" s="165">
        <v>90737</v>
      </c>
      <c r="B82" s="165" t="s">
        <v>21241</v>
      </c>
      <c r="C82" s="165" t="s">
        <v>1</v>
      </c>
      <c r="D82" s="297">
        <v>6.61</v>
      </c>
      <c r="E82" s="262"/>
    </row>
    <row r="83" spans="1:5" s="263" customFormat="1" ht="13.5">
      <c r="A83" s="165">
        <v>90738</v>
      </c>
      <c r="B83" s="165" t="s">
        <v>21242</v>
      </c>
      <c r="C83" s="165" t="s">
        <v>1</v>
      </c>
      <c r="D83" s="297">
        <v>7.33</v>
      </c>
      <c r="E83" s="262"/>
    </row>
    <row r="84" spans="1:5" s="263" customFormat="1" ht="13.5">
      <c r="A84" s="165">
        <v>90739</v>
      </c>
      <c r="B84" s="165" t="s">
        <v>21243</v>
      </c>
      <c r="C84" s="165" t="s">
        <v>1</v>
      </c>
      <c r="D84" s="297">
        <v>10.18</v>
      </c>
      <c r="E84" s="262"/>
    </row>
    <row r="85" spans="1:5" s="263" customFormat="1" ht="13.5">
      <c r="A85" s="165">
        <v>90740</v>
      </c>
      <c r="B85" s="165" t="s">
        <v>21244</v>
      </c>
      <c r="C85" s="165" t="s">
        <v>1</v>
      </c>
      <c r="D85" s="297">
        <v>5.03</v>
      </c>
      <c r="E85" s="262"/>
    </row>
    <row r="86" spans="1:5" s="263" customFormat="1" ht="13.5">
      <c r="A86" s="165">
        <v>90741</v>
      </c>
      <c r="B86" s="165" t="s">
        <v>21245</v>
      </c>
      <c r="C86" s="165" t="s">
        <v>1</v>
      </c>
      <c r="D86" s="297">
        <v>5.73</v>
      </c>
      <c r="E86" s="262"/>
    </row>
    <row r="87" spans="1:5" s="263" customFormat="1" ht="13.5">
      <c r="A87" s="165">
        <v>90742</v>
      </c>
      <c r="B87" s="165" t="s">
        <v>21246</v>
      </c>
      <c r="C87" s="165" t="s">
        <v>1</v>
      </c>
      <c r="D87" s="297">
        <v>6.43</v>
      </c>
      <c r="E87" s="262"/>
    </row>
    <row r="88" spans="1:5" s="263" customFormat="1" ht="13.5">
      <c r="A88" s="165">
        <v>90743</v>
      </c>
      <c r="B88" s="165" t="s">
        <v>21247</v>
      </c>
      <c r="C88" s="165" t="s">
        <v>1</v>
      </c>
      <c r="D88" s="297">
        <v>7.13</v>
      </c>
      <c r="E88" s="262"/>
    </row>
    <row r="89" spans="1:5" s="263" customFormat="1" ht="13.5">
      <c r="A89" s="165">
        <v>90744</v>
      </c>
      <c r="B89" s="165" t="s">
        <v>21248</v>
      </c>
      <c r="C89" s="165" t="s">
        <v>1</v>
      </c>
      <c r="D89" s="297">
        <v>7.84</v>
      </c>
      <c r="E89" s="262"/>
    </row>
    <row r="90" spans="1:5" s="263" customFormat="1" ht="13.5">
      <c r="A90" s="165">
        <v>90745</v>
      </c>
      <c r="B90" s="165" t="s">
        <v>21249</v>
      </c>
      <c r="C90" s="165" t="s">
        <v>1</v>
      </c>
      <c r="D90" s="297">
        <v>11.37</v>
      </c>
      <c r="E90" s="262"/>
    </row>
    <row r="91" spans="1:5" s="263" customFormat="1" ht="13.5">
      <c r="A91" s="165">
        <v>90746</v>
      </c>
      <c r="B91" s="165" t="s">
        <v>21250</v>
      </c>
      <c r="C91" s="165" t="s">
        <v>1</v>
      </c>
      <c r="D91" s="297">
        <v>4.1100000000000003</v>
      </c>
      <c r="E91" s="262"/>
    </row>
    <row r="92" spans="1:5" s="263" customFormat="1" ht="13.5">
      <c r="A92" s="165">
        <v>90747</v>
      </c>
      <c r="B92" s="165" t="s">
        <v>21251</v>
      </c>
      <c r="C92" s="165" t="s">
        <v>1</v>
      </c>
      <c r="D92" s="297">
        <v>18.95</v>
      </c>
      <c r="E92" s="262"/>
    </row>
    <row r="93" spans="1:5" s="263" customFormat="1" ht="13.5">
      <c r="A93" s="165">
        <v>94869</v>
      </c>
      <c r="B93" s="165" t="s">
        <v>21252</v>
      </c>
      <c r="C93" s="165" t="s">
        <v>1</v>
      </c>
      <c r="D93" s="297">
        <v>146.09</v>
      </c>
      <c r="E93" s="262"/>
    </row>
    <row r="94" spans="1:5" s="263" customFormat="1" ht="13.5">
      <c r="A94" s="165">
        <v>94870</v>
      </c>
      <c r="B94" s="165" t="s">
        <v>21253</v>
      </c>
      <c r="C94" s="165" t="s">
        <v>1</v>
      </c>
      <c r="D94" s="297">
        <v>2.17</v>
      </c>
      <c r="E94" s="262"/>
    </row>
    <row r="95" spans="1:5" s="263" customFormat="1" ht="13.5">
      <c r="A95" s="165">
        <v>94871</v>
      </c>
      <c r="B95" s="165" t="s">
        <v>21254</v>
      </c>
      <c r="C95" s="165" t="s">
        <v>1</v>
      </c>
      <c r="D95" s="297">
        <v>228.52</v>
      </c>
      <c r="E95" s="262"/>
    </row>
    <row r="96" spans="1:5" s="263" customFormat="1" ht="13.5">
      <c r="A96" s="165">
        <v>94872</v>
      </c>
      <c r="B96" s="165" t="s">
        <v>21255</v>
      </c>
      <c r="C96" s="165" t="s">
        <v>1</v>
      </c>
      <c r="D96" s="297">
        <v>3.04</v>
      </c>
      <c r="E96" s="262"/>
    </row>
    <row r="97" spans="1:5" s="263" customFormat="1" ht="13.5">
      <c r="A97" s="165">
        <v>94875</v>
      </c>
      <c r="B97" s="165" t="s">
        <v>21256</v>
      </c>
      <c r="C97" s="165" t="s">
        <v>1</v>
      </c>
      <c r="D97" s="260">
        <v>1345.73</v>
      </c>
      <c r="E97" s="262"/>
    </row>
    <row r="98" spans="1:5" s="263" customFormat="1" ht="13.5">
      <c r="A98" s="165">
        <v>94876</v>
      </c>
      <c r="B98" s="165" t="s">
        <v>21257</v>
      </c>
      <c r="C98" s="165" t="s">
        <v>1</v>
      </c>
      <c r="D98" s="297">
        <v>31.89</v>
      </c>
      <c r="E98" s="262"/>
    </row>
    <row r="99" spans="1:5" s="263" customFormat="1" ht="13.5">
      <c r="A99" s="165">
        <v>94878</v>
      </c>
      <c r="B99" s="165" t="s">
        <v>21258</v>
      </c>
      <c r="C99" s="165" t="s">
        <v>1</v>
      </c>
      <c r="D99" s="297">
        <v>36.880000000000003</v>
      </c>
      <c r="E99" s="262"/>
    </row>
    <row r="100" spans="1:5" s="263" customFormat="1" ht="13.5">
      <c r="A100" s="165">
        <v>94879</v>
      </c>
      <c r="B100" s="165" t="s">
        <v>21259</v>
      </c>
      <c r="C100" s="165" t="s">
        <v>1</v>
      </c>
      <c r="D100" s="260">
        <v>2071.58</v>
      </c>
      <c r="E100" s="262"/>
    </row>
    <row r="101" spans="1:5" s="263" customFormat="1" ht="13.5">
      <c r="A101" s="165">
        <v>94880</v>
      </c>
      <c r="B101" s="165" t="s">
        <v>21260</v>
      </c>
      <c r="C101" s="165" t="s">
        <v>1</v>
      </c>
      <c r="D101" s="297">
        <v>47.64</v>
      </c>
      <c r="E101" s="262"/>
    </row>
    <row r="102" spans="1:5" s="263" customFormat="1" ht="13.5">
      <c r="A102" s="165">
        <v>94881</v>
      </c>
      <c r="B102" s="165" t="s">
        <v>21261</v>
      </c>
      <c r="C102" s="165" t="s">
        <v>1</v>
      </c>
      <c r="D102" s="260">
        <v>2852.54</v>
      </c>
      <c r="E102" s="262"/>
    </row>
    <row r="103" spans="1:5" s="263" customFormat="1" ht="13.5">
      <c r="A103" s="165">
        <v>94882</v>
      </c>
      <c r="B103" s="165" t="s">
        <v>21262</v>
      </c>
      <c r="C103" s="165" t="s">
        <v>1</v>
      </c>
      <c r="D103" s="297">
        <v>55.31</v>
      </c>
      <c r="E103" s="262"/>
    </row>
    <row r="104" spans="1:5" s="263" customFormat="1" ht="13.5">
      <c r="A104" s="165">
        <v>94884</v>
      </c>
      <c r="B104" s="165" t="s">
        <v>21263</v>
      </c>
      <c r="C104" s="165" t="s">
        <v>1</v>
      </c>
      <c r="D104" s="297">
        <v>70.88</v>
      </c>
      <c r="E104" s="262"/>
    </row>
    <row r="105" spans="1:5" s="263" customFormat="1" ht="13.5">
      <c r="A105" s="165">
        <v>97121</v>
      </c>
      <c r="B105" s="165" t="s">
        <v>21264</v>
      </c>
      <c r="C105" s="165" t="s">
        <v>1</v>
      </c>
      <c r="D105" s="297">
        <v>2.2799999999999998</v>
      </c>
      <c r="E105" s="262"/>
    </row>
    <row r="106" spans="1:5" s="263" customFormat="1" ht="13.5">
      <c r="A106" s="165">
        <v>97122</v>
      </c>
      <c r="B106" s="165" t="s">
        <v>21265</v>
      </c>
      <c r="C106" s="165" t="s">
        <v>1</v>
      </c>
      <c r="D106" s="297">
        <v>3.17</v>
      </c>
      <c r="E106" s="262"/>
    </row>
    <row r="107" spans="1:5" s="263" customFormat="1" ht="13.5">
      <c r="A107" s="165">
        <v>97123</v>
      </c>
      <c r="B107" s="165" t="s">
        <v>21266</v>
      </c>
      <c r="C107" s="165" t="s">
        <v>1</v>
      </c>
      <c r="D107" s="297">
        <v>4.01</v>
      </c>
      <c r="E107" s="262"/>
    </row>
    <row r="108" spans="1:5" s="263" customFormat="1" ht="13.5">
      <c r="A108" s="165">
        <v>97124</v>
      </c>
      <c r="B108" s="165" t="s">
        <v>21267</v>
      </c>
      <c r="C108" s="165" t="s">
        <v>1</v>
      </c>
      <c r="D108" s="297">
        <v>1.01</v>
      </c>
      <c r="E108" s="262"/>
    </row>
    <row r="109" spans="1:5" s="263" customFormat="1" ht="13.5">
      <c r="A109" s="165">
        <v>97125</v>
      </c>
      <c r="B109" s="165" t="s">
        <v>21268</v>
      </c>
      <c r="C109" s="165" t="s">
        <v>1</v>
      </c>
      <c r="D109" s="297">
        <v>1.44</v>
      </c>
      <c r="E109" s="262"/>
    </row>
    <row r="110" spans="1:5" s="263" customFormat="1" ht="13.5">
      <c r="A110" s="165">
        <v>97126</v>
      </c>
      <c r="B110" s="165" t="s">
        <v>21269</v>
      </c>
      <c r="C110" s="165" t="s">
        <v>1</v>
      </c>
      <c r="D110" s="297">
        <v>1.82</v>
      </c>
      <c r="E110" s="262"/>
    </row>
    <row r="111" spans="1:5" s="263" customFormat="1" ht="13.5">
      <c r="A111" s="165">
        <v>102264</v>
      </c>
      <c r="B111" s="165" t="s">
        <v>21270</v>
      </c>
      <c r="C111" s="165" t="s">
        <v>1</v>
      </c>
      <c r="D111" s="297">
        <v>29.52</v>
      </c>
      <c r="E111" s="262"/>
    </row>
    <row r="112" spans="1:5" s="263" customFormat="1" ht="13.5">
      <c r="A112" s="165">
        <v>102265</v>
      </c>
      <c r="B112" s="165" t="s">
        <v>21271</v>
      </c>
      <c r="C112" s="165" t="s">
        <v>2</v>
      </c>
      <c r="D112" s="297">
        <v>112.62</v>
      </c>
      <c r="E112" s="262"/>
    </row>
    <row r="113" spans="1:5" s="263" customFormat="1" ht="13.5">
      <c r="A113" s="165">
        <v>102266</v>
      </c>
      <c r="B113" s="165" t="s">
        <v>21272</v>
      </c>
      <c r="C113" s="165" t="s">
        <v>2</v>
      </c>
      <c r="D113" s="297">
        <v>124.88</v>
      </c>
      <c r="E113" s="262"/>
    </row>
    <row r="114" spans="1:5" s="263" customFormat="1" ht="13.5">
      <c r="A114" s="165">
        <v>102267</v>
      </c>
      <c r="B114" s="165" t="s">
        <v>21273</v>
      </c>
      <c r="C114" s="165" t="s">
        <v>2</v>
      </c>
      <c r="D114" s="297">
        <v>143.32</v>
      </c>
      <c r="E114" s="262"/>
    </row>
    <row r="115" spans="1:5" s="263" customFormat="1" ht="13.5">
      <c r="A115" s="165">
        <v>102268</v>
      </c>
      <c r="B115" s="165" t="s">
        <v>21274</v>
      </c>
      <c r="C115" s="165" t="s">
        <v>2</v>
      </c>
      <c r="D115" s="297">
        <v>161.71</v>
      </c>
      <c r="E115" s="262"/>
    </row>
    <row r="116" spans="1:5" s="263" customFormat="1" ht="13.5">
      <c r="A116" s="165">
        <v>102269</v>
      </c>
      <c r="B116" s="165" t="s">
        <v>21275</v>
      </c>
      <c r="C116" s="165" t="s">
        <v>2</v>
      </c>
      <c r="D116" s="297">
        <v>198.47</v>
      </c>
      <c r="E116" s="262"/>
    </row>
    <row r="117" spans="1:5" s="263" customFormat="1" ht="13.5">
      <c r="A117" s="165">
        <v>92833</v>
      </c>
      <c r="B117" s="165" t="s">
        <v>21276</v>
      </c>
      <c r="C117" s="165" t="s">
        <v>1</v>
      </c>
      <c r="D117" s="297">
        <v>192.25</v>
      </c>
      <c r="E117" s="262"/>
    </row>
    <row r="118" spans="1:5" s="263" customFormat="1" ht="13.5">
      <c r="A118" s="165">
        <v>92834</v>
      </c>
      <c r="B118" s="165" t="s">
        <v>21277</v>
      </c>
      <c r="C118" s="165" t="s">
        <v>1</v>
      </c>
      <c r="D118" s="297">
        <v>9.94</v>
      </c>
      <c r="E118" s="262"/>
    </row>
    <row r="119" spans="1:5" s="263" customFormat="1" ht="13.5">
      <c r="A119" s="165">
        <v>92835</v>
      </c>
      <c r="B119" s="165" t="s">
        <v>21278</v>
      </c>
      <c r="C119" s="165" t="s">
        <v>1</v>
      </c>
      <c r="D119" s="297">
        <v>201.85</v>
      </c>
      <c r="E119" s="262"/>
    </row>
    <row r="120" spans="1:5" s="263" customFormat="1" ht="13.5">
      <c r="A120" s="165">
        <v>92836</v>
      </c>
      <c r="B120" s="165" t="s">
        <v>21279</v>
      </c>
      <c r="C120" s="165" t="s">
        <v>1</v>
      </c>
      <c r="D120" s="297">
        <v>12.7</v>
      </c>
      <c r="E120" s="262"/>
    </row>
    <row r="121" spans="1:5" s="263" customFormat="1" ht="13.5">
      <c r="A121" s="165">
        <v>92837</v>
      </c>
      <c r="B121" s="165" t="s">
        <v>21280</v>
      </c>
      <c r="C121" s="165" t="s">
        <v>1</v>
      </c>
      <c r="D121" s="297">
        <v>355.06</v>
      </c>
      <c r="E121" s="262"/>
    </row>
    <row r="122" spans="1:5" s="263" customFormat="1" ht="13.5">
      <c r="A122" s="165">
        <v>92838</v>
      </c>
      <c r="B122" s="165" t="s">
        <v>21281</v>
      </c>
      <c r="C122" s="165" t="s">
        <v>1</v>
      </c>
      <c r="D122" s="297">
        <v>15.23</v>
      </c>
      <c r="E122" s="262"/>
    </row>
    <row r="123" spans="1:5" s="263" customFormat="1" ht="13.5">
      <c r="A123" s="165">
        <v>92839</v>
      </c>
      <c r="B123" s="165" t="s">
        <v>21282</v>
      </c>
      <c r="C123" s="165" t="s">
        <v>1</v>
      </c>
      <c r="D123" s="297">
        <v>434.29</v>
      </c>
      <c r="E123" s="262"/>
    </row>
    <row r="124" spans="1:5" s="263" customFormat="1" ht="13.5">
      <c r="A124" s="165">
        <v>92840</v>
      </c>
      <c r="B124" s="165" t="s">
        <v>21283</v>
      </c>
      <c r="C124" s="165" t="s">
        <v>1</v>
      </c>
      <c r="D124" s="297">
        <v>18.059999999999999</v>
      </c>
      <c r="E124" s="262"/>
    </row>
    <row r="125" spans="1:5" s="263" customFormat="1" ht="13.5">
      <c r="A125" s="165">
        <v>92841</v>
      </c>
      <c r="B125" s="165" t="s">
        <v>21284</v>
      </c>
      <c r="C125" s="165" t="s">
        <v>1</v>
      </c>
      <c r="D125" s="297">
        <v>565.52</v>
      </c>
      <c r="E125" s="262"/>
    </row>
    <row r="126" spans="1:5" s="263" customFormat="1" ht="13.5">
      <c r="A126" s="165">
        <v>92842</v>
      </c>
      <c r="B126" s="165" t="s">
        <v>21285</v>
      </c>
      <c r="C126" s="165" t="s">
        <v>1</v>
      </c>
      <c r="D126" s="297">
        <v>20.61</v>
      </c>
      <c r="E126" s="262"/>
    </row>
    <row r="127" spans="1:5" s="263" customFormat="1" ht="13.5">
      <c r="A127" s="165">
        <v>92843</v>
      </c>
      <c r="B127" s="165" t="s">
        <v>21286</v>
      </c>
      <c r="C127" s="165" t="s">
        <v>1</v>
      </c>
      <c r="D127" s="297">
        <v>586.58000000000004</v>
      </c>
      <c r="E127" s="262"/>
    </row>
    <row r="128" spans="1:5" s="263" customFormat="1" ht="13.5">
      <c r="A128" s="165">
        <v>92844</v>
      </c>
      <c r="B128" s="165" t="s">
        <v>21287</v>
      </c>
      <c r="C128" s="165" t="s">
        <v>1</v>
      </c>
      <c r="D128" s="297">
        <v>23.42</v>
      </c>
      <c r="E128" s="262"/>
    </row>
    <row r="129" spans="1:5" s="263" customFormat="1" ht="13.5">
      <c r="A129" s="165">
        <v>92845</v>
      </c>
      <c r="B129" s="165" t="s">
        <v>21288</v>
      </c>
      <c r="C129" s="165" t="s">
        <v>1</v>
      </c>
      <c r="D129" s="297">
        <v>866.87</v>
      </c>
      <c r="E129" s="262"/>
    </row>
    <row r="130" spans="1:5" s="263" customFormat="1" ht="13.5">
      <c r="A130" s="165">
        <v>92846</v>
      </c>
      <c r="B130" s="165" t="s">
        <v>21289</v>
      </c>
      <c r="C130" s="165" t="s">
        <v>1</v>
      </c>
      <c r="D130" s="297">
        <v>25.96</v>
      </c>
      <c r="E130" s="262"/>
    </row>
    <row r="131" spans="1:5" s="263" customFormat="1" ht="13.5">
      <c r="A131" s="165">
        <v>92847</v>
      </c>
      <c r="B131" s="165" t="s">
        <v>21290</v>
      </c>
      <c r="C131" s="165" t="s">
        <v>1</v>
      </c>
      <c r="D131" s="297">
        <v>891.89</v>
      </c>
      <c r="E131" s="262"/>
    </row>
    <row r="132" spans="1:5" s="263" customFormat="1" ht="13.5">
      <c r="A132" s="165">
        <v>92848</v>
      </c>
      <c r="B132" s="165" t="s">
        <v>21291</v>
      </c>
      <c r="C132" s="165" t="s">
        <v>1</v>
      </c>
      <c r="D132" s="297">
        <v>28.82</v>
      </c>
      <c r="E132" s="262"/>
    </row>
    <row r="133" spans="1:5" s="263" customFormat="1" ht="13.5">
      <c r="A133" s="165">
        <v>92849</v>
      </c>
      <c r="B133" s="165" t="s">
        <v>21292</v>
      </c>
      <c r="C133" s="165" t="s">
        <v>1</v>
      </c>
      <c r="D133" s="297">
        <v>201.11</v>
      </c>
      <c r="E133" s="262"/>
    </row>
    <row r="134" spans="1:5" s="263" customFormat="1" ht="13.5">
      <c r="A134" s="165">
        <v>92850</v>
      </c>
      <c r="B134" s="165" t="s">
        <v>21293</v>
      </c>
      <c r="C134" s="165" t="s">
        <v>1</v>
      </c>
      <c r="D134" s="297">
        <v>18.8</v>
      </c>
      <c r="E134" s="262"/>
    </row>
    <row r="135" spans="1:5" s="263" customFormat="1" ht="13.5">
      <c r="A135" s="165">
        <v>92851</v>
      </c>
      <c r="B135" s="165" t="s">
        <v>21294</v>
      </c>
      <c r="C135" s="165" t="s">
        <v>1</v>
      </c>
      <c r="D135" s="297">
        <v>212.88</v>
      </c>
      <c r="E135" s="262"/>
    </row>
    <row r="136" spans="1:5" s="263" customFormat="1" ht="13.5">
      <c r="A136" s="165">
        <v>92852</v>
      </c>
      <c r="B136" s="165" t="s">
        <v>21295</v>
      </c>
      <c r="C136" s="165" t="s">
        <v>1</v>
      </c>
      <c r="D136" s="297">
        <v>23.73</v>
      </c>
      <c r="E136" s="262"/>
    </row>
    <row r="137" spans="1:5" s="263" customFormat="1" ht="13.5">
      <c r="A137" s="165">
        <v>92853</v>
      </c>
      <c r="B137" s="165" t="s">
        <v>21296</v>
      </c>
      <c r="C137" s="165" t="s">
        <v>1</v>
      </c>
      <c r="D137" s="297">
        <v>368.74</v>
      </c>
      <c r="E137" s="262"/>
    </row>
    <row r="138" spans="1:5" s="263" customFormat="1" ht="13.5">
      <c r="A138" s="165">
        <v>92854</v>
      </c>
      <c r="B138" s="165" t="s">
        <v>21297</v>
      </c>
      <c r="C138" s="165" t="s">
        <v>1</v>
      </c>
      <c r="D138" s="297">
        <v>28.91</v>
      </c>
      <c r="E138" s="262"/>
    </row>
    <row r="139" spans="1:5" s="263" customFormat="1" ht="13.5">
      <c r="A139" s="165">
        <v>92855</v>
      </c>
      <c r="B139" s="165" t="s">
        <v>21298</v>
      </c>
      <c r="C139" s="165" t="s">
        <v>1</v>
      </c>
      <c r="D139" s="297">
        <v>450.3</v>
      </c>
      <c r="E139" s="262"/>
    </row>
    <row r="140" spans="1:5" s="263" customFormat="1" ht="13.5">
      <c r="A140" s="165">
        <v>92856</v>
      </c>
      <c r="B140" s="165" t="s">
        <v>21299</v>
      </c>
      <c r="C140" s="165" t="s">
        <v>1</v>
      </c>
      <c r="D140" s="297">
        <v>34.07</v>
      </c>
      <c r="E140" s="262"/>
    </row>
    <row r="141" spans="1:5" s="263" customFormat="1" ht="13.5">
      <c r="A141" s="165">
        <v>92857</v>
      </c>
      <c r="B141" s="165" t="s">
        <v>21300</v>
      </c>
      <c r="C141" s="165" t="s">
        <v>1</v>
      </c>
      <c r="D141" s="297">
        <v>583.89</v>
      </c>
      <c r="E141" s="262"/>
    </row>
    <row r="142" spans="1:5" s="263" customFormat="1" ht="13.5">
      <c r="A142" s="165">
        <v>92858</v>
      </c>
      <c r="B142" s="165" t="s">
        <v>21301</v>
      </c>
      <c r="C142" s="165" t="s">
        <v>1</v>
      </c>
      <c r="D142" s="297">
        <v>38.979999999999997</v>
      </c>
      <c r="E142" s="262"/>
    </row>
    <row r="143" spans="1:5" s="263" customFormat="1" ht="13.5">
      <c r="A143" s="165">
        <v>92859</v>
      </c>
      <c r="B143" s="165" t="s">
        <v>21302</v>
      </c>
      <c r="C143" s="165" t="s">
        <v>1</v>
      </c>
      <c r="D143" s="297">
        <v>607.41999999999996</v>
      </c>
      <c r="E143" s="262"/>
    </row>
    <row r="144" spans="1:5" s="263" customFormat="1" ht="13.5">
      <c r="A144" s="165">
        <v>92860</v>
      </c>
      <c r="B144" s="165" t="s">
        <v>21303</v>
      </c>
      <c r="C144" s="165" t="s">
        <v>1</v>
      </c>
      <c r="D144" s="297">
        <v>44.26</v>
      </c>
      <c r="E144" s="262"/>
    </row>
    <row r="145" spans="1:5" s="263" customFormat="1" ht="13.5">
      <c r="A145" s="165">
        <v>92861</v>
      </c>
      <c r="B145" s="165" t="s">
        <v>21304</v>
      </c>
      <c r="C145" s="165" t="s">
        <v>1</v>
      </c>
      <c r="D145" s="297">
        <v>890.32</v>
      </c>
      <c r="E145" s="262"/>
    </row>
    <row r="146" spans="1:5" s="263" customFormat="1" ht="13.5">
      <c r="A146" s="165">
        <v>92862</v>
      </c>
      <c r="B146" s="165" t="s">
        <v>21305</v>
      </c>
      <c r="C146" s="165" t="s">
        <v>1</v>
      </c>
      <c r="D146" s="297">
        <v>49.41</v>
      </c>
      <c r="E146" s="262"/>
    </row>
    <row r="147" spans="1:5" s="263" customFormat="1" ht="13.5">
      <c r="A147" s="165">
        <v>92863</v>
      </c>
      <c r="B147" s="165" t="s">
        <v>21306</v>
      </c>
      <c r="C147" s="165" t="s">
        <v>1</v>
      </c>
      <c r="D147" s="297">
        <v>917.64</v>
      </c>
      <c r="E147" s="262"/>
    </row>
    <row r="148" spans="1:5" s="263" customFormat="1" ht="13.5">
      <c r="A148" s="165">
        <v>92864</v>
      </c>
      <c r="B148" s="165" t="s">
        <v>21307</v>
      </c>
      <c r="C148" s="165" t="s">
        <v>1</v>
      </c>
      <c r="D148" s="297">
        <v>54.57</v>
      </c>
      <c r="E148" s="262"/>
    </row>
    <row r="149" spans="1:5" s="263" customFormat="1" ht="13.5">
      <c r="A149" s="165">
        <v>92210</v>
      </c>
      <c r="B149" s="165" t="s">
        <v>21308</v>
      </c>
      <c r="C149" s="165" t="s">
        <v>1</v>
      </c>
      <c r="D149" s="297">
        <v>164.05</v>
      </c>
      <c r="E149" s="262"/>
    </row>
    <row r="150" spans="1:5" s="263" customFormat="1" ht="13.5">
      <c r="A150" s="165">
        <v>92211</v>
      </c>
      <c r="B150" s="165" t="s">
        <v>21309</v>
      </c>
      <c r="C150" s="165" t="s">
        <v>1</v>
      </c>
      <c r="D150" s="297">
        <v>197.24</v>
      </c>
      <c r="E150" s="262"/>
    </row>
    <row r="151" spans="1:5" s="263" customFormat="1" ht="13.5">
      <c r="A151" s="165">
        <v>92212</v>
      </c>
      <c r="B151" s="165" t="s">
        <v>21310</v>
      </c>
      <c r="C151" s="165" t="s">
        <v>1</v>
      </c>
      <c r="D151" s="297">
        <v>289.42</v>
      </c>
      <c r="E151" s="262"/>
    </row>
    <row r="152" spans="1:5" s="263" customFormat="1" ht="13.5">
      <c r="A152" s="165">
        <v>92213</v>
      </c>
      <c r="B152" s="165" t="s">
        <v>21311</v>
      </c>
      <c r="C152" s="165" t="s">
        <v>1</v>
      </c>
      <c r="D152" s="297">
        <v>377.41</v>
      </c>
      <c r="E152" s="262"/>
    </row>
    <row r="153" spans="1:5" s="263" customFormat="1" ht="13.5">
      <c r="A153" s="165">
        <v>92214</v>
      </c>
      <c r="B153" s="165" t="s">
        <v>21312</v>
      </c>
      <c r="C153" s="165" t="s">
        <v>1</v>
      </c>
      <c r="D153" s="297">
        <v>454.4</v>
      </c>
      <c r="E153" s="262"/>
    </row>
    <row r="154" spans="1:5" s="263" customFormat="1" ht="13.5">
      <c r="A154" s="165">
        <v>92215</v>
      </c>
      <c r="B154" s="165" t="s">
        <v>21313</v>
      </c>
      <c r="C154" s="165" t="s">
        <v>1</v>
      </c>
      <c r="D154" s="297">
        <v>521.09</v>
      </c>
      <c r="E154" s="262"/>
    </row>
    <row r="155" spans="1:5" s="263" customFormat="1" ht="13.5">
      <c r="A155" s="165">
        <v>92216</v>
      </c>
      <c r="B155" s="165" t="s">
        <v>21314</v>
      </c>
      <c r="C155" s="165" t="s">
        <v>1</v>
      </c>
      <c r="D155" s="297">
        <v>546.22</v>
      </c>
      <c r="E155" s="262"/>
    </row>
    <row r="156" spans="1:5" s="263" customFormat="1" ht="13.5">
      <c r="A156" s="165">
        <v>92219</v>
      </c>
      <c r="B156" s="165" t="s">
        <v>21315</v>
      </c>
      <c r="C156" s="165" t="s">
        <v>1</v>
      </c>
      <c r="D156" s="297">
        <v>175.08</v>
      </c>
      <c r="E156" s="262"/>
    </row>
    <row r="157" spans="1:5" s="263" customFormat="1" ht="13.5">
      <c r="A157" s="165">
        <v>92220</v>
      </c>
      <c r="B157" s="165" t="s">
        <v>21316</v>
      </c>
      <c r="C157" s="165" t="s">
        <v>1</v>
      </c>
      <c r="D157" s="297">
        <v>210.91</v>
      </c>
      <c r="E157" s="262"/>
    </row>
    <row r="158" spans="1:5" s="263" customFormat="1" ht="13.5">
      <c r="A158" s="165">
        <v>92221</v>
      </c>
      <c r="B158" s="165" t="s">
        <v>21317</v>
      </c>
      <c r="C158" s="165" t="s">
        <v>1</v>
      </c>
      <c r="D158" s="297">
        <v>305.44</v>
      </c>
      <c r="E158" s="262"/>
    </row>
    <row r="159" spans="1:5" s="263" customFormat="1" ht="13.5">
      <c r="A159" s="165">
        <v>92222</v>
      </c>
      <c r="B159" s="165" t="s">
        <v>21318</v>
      </c>
      <c r="C159" s="165" t="s">
        <v>1</v>
      </c>
      <c r="D159" s="297">
        <v>396.03</v>
      </c>
      <c r="E159" s="262"/>
    </row>
    <row r="160" spans="1:5" s="263" customFormat="1" ht="13.5">
      <c r="A160" s="165">
        <v>92223</v>
      </c>
      <c r="B160" s="165" t="s">
        <v>21319</v>
      </c>
      <c r="C160" s="165" t="s">
        <v>1</v>
      </c>
      <c r="D160" s="297">
        <v>475.25</v>
      </c>
      <c r="E160" s="262"/>
    </row>
    <row r="161" spans="1:5" s="263" customFormat="1" ht="13.5">
      <c r="A161" s="165">
        <v>92224</v>
      </c>
      <c r="B161" s="165" t="s">
        <v>21320</v>
      </c>
      <c r="C161" s="165" t="s">
        <v>1</v>
      </c>
      <c r="D161" s="297">
        <v>544.21</v>
      </c>
      <c r="E161" s="262"/>
    </row>
    <row r="162" spans="1:5" s="263" customFormat="1" ht="13.5">
      <c r="A162" s="165">
        <v>92226</v>
      </c>
      <c r="B162" s="165" t="s">
        <v>21321</v>
      </c>
      <c r="C162" s="165" t="s">
        <v>1</v>
      </c>
      <c r="D162" s="297">
        <v>572.1</v>
      </c>
      <c r="E162" s="262"/>
    </row>
    <row r="163" spans="1:5" s="263" customFormat="1" ht="13.5">
      <c r="A163" s="165">
        <v>92808</v>
      </c>
      <c r="B163" s="165" t="s">
        <v>21322</v>
      </c>
      <c r="C163" s="165" t="s">
        <v>1</v>
      </c>
      <c r="D163" s="297">
        <v>44.64</v>
      </c>
      <c r="E163" s="262"/>
    </row>
    <row r="164" spans="1:5" s="263" customFormat="1" ht="13.5">
      <c r="A164" s="165">
        <v>92809</v>
      </c>
      <c r="B164" s="165" t="s">
        <v>21323</v>
      </c>
      <c r="C164" s="165" t="s">
        <v>1</v>
      </c>
      <c r="D164" s="297">
        <v>57.18</v>
      </c>
      <c r="E164" s="262"/>
    </row>
    <row r="165" spans="1:5" s="263" customFormat="1" ht="13.5">
      <c r="A165" s="165">
        <v>92810</v>
      </c>
      <c r="B165" s="165" t="s">
        <v>21324</v>
      </c>
      <c r="C165" s="165" t="s">
        <v>1</v>
      </c>
      <c r="D165" s="297">
        <v>69.510000000000005</v>
      </c>
      <c r="E165" s="262"/>
    </row>
    <row r="166" spans="1:5" s="263" customFormat="1" ht="13.5">
      <c r="A166" s="165">
        <v>92811</v>
      </c>
      <c r="B166" s="165" t="s">
        <v>21325</v>
      </c>
      <c r="C166" s="165" t="s">
        <v>1</v>
      </c>
      <c r="D166" s="297">
        <v>82.61</v>
      </c>
      <c r="E166" s="262"/>
    </row>
    <row r="167" spans="1:5" s="263" customFormat="1" ht="13.5">
      <c r="A167" s="165">
        <v>92812</v>
      </c>
      <c r="B167" s="165" t="s">
        <v>21326</v>
      </c>
      <c r="C167" s="165" t="s">
        <v>1</v>
      </c>
      <c r="D167" s="297">
        <v>95.52</v>
      </c>
      <c r="E167" s="262"/>
    </row>
    <row r="168" spans="1:5" s="263" customFormat="1" ht="13.5">
      <c r="A168" s="165">
        <v>92813</v>
      </c>
      <c r="B168" s="165" t="s">
        <v>21327</v>
      </c>
      <c r="C168" s="165" t="s">
        <v>1</v>
      </c>
      <c r="D168" s="297">
        <v>110.3</v>
      </c>
      <c r="E168" s="262"/>
    </row>
    <row r="169" spans="1:5" s="263" customFormat="1" ht="13.5">
      <c r="A169" s="165">
        <v>92814</v>
      </c>
      <c r="B169" s="165" t="s">
        <v>21328</v>
      </c>
      <c r="C169" s="165" t="s">
        <v>1</v>
      </c>
      <c r="D169" s="297">
        <v>125.72</v>
      </c>
      <c r="E169" s="262"/>
    </row>
    <row r="170" spans="1:5" s="263" customFormat="1" ht="13.5">
      <c r="A170" s="165">
        <v>92815</v>
      </c>
      <c r="B170" s="165" t="s">
        <v>21329</v>
      </c>
      <c r="C170" s="165" t="s">
        <v>1</v>
      </c>
      <c r="D170" s="297">
        <v>143.03</v>
      </c>
      <c r="E170" s="262"/>
    </row>
    <row r="171" spans="1:5" s="263" customFormat="1" ht="13.5">
      <c r="A171" s="165">
        <v>92816</v>
      </c>
      <c r="B171" s="165" t="s">
        <v>21330</v>
      </c>
      <c r="C171" s="165" t="s">
        <v>1</v>
      </c>
      <c r="D171" s="297">
        <v>781.16</v>
      </c>
      <c r="E171" s="262"/>
    </row>
    <row r="172" spans="1:5" s="263" customFormat="1" ht="13.5">
      <c r="A172" s="165">
        <v>92817</v>
      </c>
      <c r="B172" s="165" t="s">
        <v>21331</v>
      </c>
      <c r="C172" s="165" t="s">
        <v>1</v>
      </c>
      <c r="D172" s="297">
        <v>178.98</v>
      </c>
      <c r="E172" s="262"/>
    </row>
    <row r="173" spans="1:5" s="263" customFormat="1" ht="13.5">
      <c r="A173" s="165">
        <v>92818</v>
      </c>
      <c r="B173" s="165" t="s">
        <v>21332</v>
      </c>
      <c r="C173" s="165" t="s">
        <v>1</v>
      </c>
      <c r="D173" s="260">
        <v>1113.33</v>
      </c>
      <c r="E173" s="262"/>
    </row>
    <row r="174" spans="1:5" s="263" customFormat="1" ht="13.5">
      <c r="A174" s="165">
        <v>92819</v>
      </c>
      <c r="B174" s="165" t="s">
        <v>21333</v>
      </c>
      <c r="C174" s="165" t="s">
        <v>1</v>
      </c>
      <c r="D174" s="297">
        <v>240.89</v>
      </c>
      <c r="E174" s="262"/>
    </row>
    <row r="175" spans="1:5" s="263" customFormat="1" ht="13.5">
      <c r="A175" s="165">
        <v>92820</v>
      </c>
      <c r="B175" s="165" t="s">
        <v>21334</v>
      </c>
      <c r="C175" s="165" t="s">
        <v>1</v>
      </c>
      <c r="D175" s="297">
        <v>53.26</v>
      </c>
      <c r="E175" s="262"/>
    </row>
    <row r="176" spans="1:5" s="263" customFormat="1" ht="13.5">
      <c r="A176" s="165">
        <v>92821</v>
      </c>
      <c r="B176" s="165" t="s">
        <v>21335</v>
      </c>
      <c r="C176" s="165" t="s">
        <v>1</v>
      </c>
      <c r="D176" s="297">
        <v>68.209999999999994</v>
      </c>
      <c r="E176" s="262"/>
    </row>
    <row r="177" spans="1:5" s="263" customFormat="1" ht="13.5">
      <c r="A177" s="165">
        <v>92822</v>
      </c>
      <c r="B177" s="165" t="s">
        <v>21336</v>
      </c>
      <c r="C177" s="165" t="s">
        <v>1</v>
      </c>
      <c r="D177" s="297">
        <v>83.18</v>
      </c>
      <c r="E177" s="262"/>
    </row>
    <row r="178" spans="1:5" s="263" customFormat="1" ht="13.5">
      <c r="A178" s="165">
        <v>92824</v>
      </c>
      <c r="B178" s="165" t="s">
        <v>21337</v>
      </c>
      <c r="C178" s="165" t="s">
        <v>1</v>
      </c>
      <c r="D178" s="297">
        <v>98.63</v>
      </c>
      <c r="E178" s="262"/>
    </row>
    <row r="179" spans="1:5" s="263" customFormat="1" ht="13.5">
      <c r="A179" s="165">
        <v>92825</v>
      </c>
      <c r="B179" s="165" t="s">
        <v>21338</v>
      </c>
      <c r="C179" s="165" t="s">
        <v>1</v>
      </c>
      <c r="D179" s="297">
        <v>114.14</v>
      </c>
      <c r="E179" s="262"/>
    </row>
    <row r="180" spans="1:5" s="263" customFormat="1" ht="13.5">
      <c r="A180" s="165">
        <v>92826</v>
      </c>
      <c r="B180" s="165" t="s">
        <v>21339</v>
      </c>
      <c r="C180" s="165" t="s">
        <v>1</v>
      </c>
      <c r="D180" s="297">
        <v>131.15</v>
      </c>
      <c r="E180" s="262"/>
    </row>
    <row r="181" spans="1:5" s="263" customFormat="1" ht="13.5">
      <c r="A181" s="165">
        <v>92827</v>
      </c>
      <c r="B181" s="165" t="s">
        <v>21340</v>
      </c>
      <c r="C181" s="165" t="s">
        <v>1</v>
      </c>
      <c r="D181" s="297">
        <v>148.84</v>
      </c>
      <c r="E181" s="262"/>
    </row>
    <row r="182" spans="1:5" s="263" customFormat="1" ht="13.5">
      <c r="A182" s="165">
        <v>92828</v>
      </c>
      <c r="B182" s="165" t="s">
        <v>21341</v>
      </c>
      <c r="C182" s="165" t="s">
        <v>1</v>
      </c>
      <c r="D182" s="297">
        <v>168.91</v>
      </c>
      <c r="E182" s="262"/>
    </row>
    <row r="183" spans="1:5" s="263" customFormat="1" ht="13.5">
      <c r="A183" s="165">
        <v>92829</v>
      </c>
      <c r="B183" s="165" t="s">
        <v>21342</v>
      </c>
      <c r="C183" s="165" t="s">
        <v>1</v>
      </c>
      <c r="D183" s="297">
        <v>811.73</v>
      </c>
      <c r="E183" s="262"/>
    </row>
    <row r="184" spans="1:5" s="263" customFormat="1" ht="13.5">
      <c r="A184" s="165">
        <v>92830</v>
      </c>
      <c r="B184" s="165" t="s">
        <v>21343</v>
      </c>
      <c r="C184" s="165" t="s">
        <v>1</v>
      </c>
      <c r="D184" s="297">
        <v>209.55</v>
      </c>
      <c r="E184" s="262"/>
    </row>
    <row r="185" spans="1:5" s="263" customFormat="1" ht="13.5">
      <c r="A185" s="165">
        <v>92831</v>
      </c>
      <c r="B185" s="165" t="s">
        <v>21344</v>
      </c>
      <c r="C185" s="165" t="s">
        <v>1</v>
      </c>
      <c r="D185" s="260">
        <v>1150.99</v>
      </c>
      <c r="E185" s="262"/>
    </row>
    <row r="186" spans="1:5" s="263" customFormat="1" ht="13.5">
      <c r="A186" s="165">
        <v>92832</v>
      </c>
      <c r="B186" s="165" t="s">
        <v>21345</v>
      </c>
      <c r="C186" s="165" t="s">
        <v>1</v>
      </c>
      <c r="D186" s="297">
        <v>278.55</v>
      </c>
      <c r="E186" s="262"/>
    </row>
    <row r="187" spans="1:5" s="263" customFormat="1" ht="13.5">
      <c r="A187" s="165">
        <v>95565</v>
      </c>
      <c r="B187" s="165" t="s">
        <v>21346</v>
      </c>
      <c r="C187" s="165" t="s">
        <v>1</v>
      </c>
      <c r="D187" s="297">
        <v>139.34</v>
      </c>
      <c r="E187" s="262"/>
    </row>
    <row r="188" spans="1:5" s="263" customFormat="1" ht="13.5">
      <c r="A188" s="165">
        <v>95566</v>
      </c>
      <c r="B188" s="165" t="s">
        <v>21347</v>
      </c>
      <c r="C188" s="165" t="s">
        <v>1</v>
      </c>
      <c r="D188" s="297">
        <v>147.96</v>
      </c>
      <c r="E188" s="262"/>
    </row>
    <row r="189" spans="1:5" s="263" customFormat="1" ht="13.5">
      <c r="A189" s="165">
        <v>95567</v>
      </c>
      <c r="B189" s="165" t="s">
        <v>21348</v>
      </c>
      <c r="C189" s="165" t="s">
        <v>1</v>
      </c>
      <c r="D189" s="297">
        <v>103.86</v>
      </c>
      <c r="E189" s="262"/>
    </row>
    <row r="190" spans="1:5" s="263" customFormat="1" ht="13.5">
      <c r="A190" s="165">
        <v>95568</v>
      </c>
      <c r="B190" s="165" t="s">
        <v>21349</v>
      </c>
      <c r="C190" s="165" t="s">
        <v>1</v>
      </c>
      <c r="D190" s="297">
        <v>127.16</v>
      </c>
      <c r="E190" s="262"/>
    </row>
    <row r="191" spans="1:5" s="263" customFormat="1" ht="13.5">
      <c r="A191" s="165">
        <v>95569</v>
      </c>
      <c r="B191" s="165" t="s">
        <v>21350</v>
      </c>
      <c r="C191" s="165" t="s">
        <v>1</v>
      </c>
      <c r="D191" s="297">
        <v>173.67</v>
      </c>
      <c r="E191" s="262"/>
    </row>
    <row r="192" spans="1:5" s="263" customFormat="1" ht="13.5">
      <c r="A192" s="165">
        <v>95570</v>
      </c>
      <c r="B192" s="165" t="s">
        <v>21351</v>
      </c>
      <c r="C192" s="165" t="s">
        <v>1</v>
      </c>
      <c r="D192" s="297">
        <v>112.48</v>
      </c>
      <c r="E192" s="262"/>
    </row>
    <row r="193" spans="1:5" s="263" customFormat="1" ht="13.5">
      <c r="A193" s="165">
        <v>95571</v>
      </c>
      <c r="B193" s="165" t="s">
        <v>21352</v>
      </c>
      <c r="C193" s="165" t="s">
        <v>1</v>
      </c>
      <c r="D193" s="297">
        <v>138.19</v>
      </c>
      <c r="E193" s="262"/>
    </row>
    <row r="194" spans="1:5" s="263" customFormat="1" ht="13.5">
      <c r="A194" s="165">
        <v>95572</v>
      </c>
      <c r="B194" s="165" t="s">
        <v>21353</v>
      </c>
      <c r="C194" s="165" t="s">
        <v>1</v>
      </c>
      <c r="D194" s="297">
        <v>187.34</v>
      </c>
      <c r="E194" s="262"/>
    </row>
    <row r="195" spans="1:5" s="263" customFormat="1" ht="13.5">
      <c r="A195" s="165">
        <v>97127</v>
      </c>
      <c r="B195" s="165" t="s">
        <v>21354</v>
      </c>
      <c r="C195" s="165" t="s">
        <v>1</v>
      </c>
      <c r="D195" s="297">
        <v>5.76</v>
      </c>
      <c r="E195" s="262"/>
    </row>
    <row r="196" spans="1:5" s="263" customFormat="1" ht="13.5">
      <c r="A196" s="165">
        <v>97128</v>
      </c>
      <c r="B196" s="165" t="s">
        <v>21355</v>
      </c>
      <c r="C196" s="165" t="s">
        <v>1</v>
      </c>
      <c r="D196" s="297">
        <v>11.55</v>
      </c>
      <c r="E196" s="262"/>
    </row>
    <row r="197" spans="1:5" s="263" customFormat="1" ht="13.5">
      <c r="A197" s="165">
        <v>97129</v>
      </c>
      <c r="B197" s="165" t="s">
        <v>21356</v>
      </c>
      <c r="C197" s="165" t="s">
        <v>1</v>
      </c>
      <c r="D197" s="297">
        <v>14.22</v>
      </c>
      <c r="E197" s="262"/>
    </row>
    <row r="198" spans="1:5" s="263" customFormat="1" ht="13.5">
      <c r="A198" s="165">
        <v>97130</v>
      </c>
      <c r="B198" s="165" t="s">
        <v>21357</v>
      </c>
      <c r="C198" s="165" t="s">
        <v>1</v>
      </c>
      <c r="D198" s="297">
        <v>16.89</v>
      </c>
      <c r="E198" s="262"/>
    </row>
    <row r="199" spans="1:5" s="263" customFormat="1" ht="13.5">
      <c r="A199" s="165">
        <v>97131</v>
      </c>
      <c r="B199" s="165" t="s">
        <v>21358</v>
      </c>
      <c r="C199" s="165" t="s">
        <v>1</v>
      </c>
      <c r="D199" s="297">
        <v>19.54</v>
      </c>
      <c r="E199" s="262"/>
    </row>
    <row r="200" spans="1:5" s="263" customFormat="1" ht="13.5">
      <c r="A200" s="165">
        <v>97132</v>
      </c>
      <c r="B200" s="165" t="s">
        <v>21359</v>
      </c>
      <c r="C200" s="165" t="s">
        <v>1</v>
      </c>
      <c r="D200" s="297">
        <v>22.18</v>
      </c>
      <c r="E200" s="262"/>
    </row>
    <row r="201" spans="1:5" s="263" customFormat="1" ht="13.5">
      <c r="A201" s="165">
        <v>97133</v>
      </c>
      <c r="B201" s="165" t="s">
        <v>21360</v>
      </c>
      <c r="C201" s="165" t="s">
        <v>1</v>
      </c>
      <c r="D201" s="297">
        <v>27.5</v>
      </c>
      <c r="E201" s="262"/>
    </row>
    <row r="202" spans="1:5" s="263" customFormat="1" ht="13.5">
      <c r="A202" s="165">
        <v>97134</v>
      </c>
      <c r="B202" s="165" t="s">
        <v>21361</v>
      </c>
      <c r="C202" s="165" t="s">
        <v>1</v>
      </c>
      <c r="D202" s="297">
        <v>2.65</v>
      </c>
      <c r="E202" s="262"/>
    </row>
    <row r="203" spans="1:5" s="263" customFormat="1" ht="13.5">
      <c r="A203" s="165">
        <v>97135</v>
      </c>
      <c r="B203" s="165" t="s">
        <v>21362</v>
      </c>
      <c r="C203" s="165" t="s">
        <v>1</v>
      </c>
      <c r="D203" s="297">
        <v>5.9</v>
      </c>
      <c r="E203" s="262"/>
    </row>
    <row r="204" spans="1:5" s="263" customFormat="1" ht="13.5">
      <c r="A204" s="165">
        <v>97136</v>
      </c>
      <c r="B204" s="165" t="s">
        <v>21363</v>
      </c>
      <c r="C204" s="165" t="s">
        <v>1</v>
      </c>
      <c r="D204" s="297">
        <v>7.27</v>
      </c>
      <c r="E204" s="262"/>
    </row>
    <row r="205" spans="1:5" s="263" customFormat="1" ht="13.5">
      <c r="A205" s="165">
        <v>97137</v>
      </c>
      <c r="B205" s="165" t="s">
        <v>21364</v>
      </c>
      <c r="C205" s="165" t="s">
        <v>1</v>
      </c>
      <c r="D205" s="297">
        <v>8.64</v>
      </c>
      <c r="E205" s="262"/>
    </row>
    <row r="206" spans="1:5" s="263" customFormat="1" ht="13.5">
      <c r="A206" s="165">
        <v>97138</v>
      </c>
      <c r="B206" s="165" t="s">
        <v>21365</v>
      </c>
      <c r="C206" s="165" t="s">
        <v>1</v>
      </c>
      <c r="D206" s="297">
        <v>9.99</v>
      </c>
      <c r="E206" s="262"/>
    </row>
    <row r="207" spans="1:5" s="263" customFormat="1" ht="13.5">
      <c r="A207" s="165">
        <v>97139</v>
      </c>
      <c r="B207" s="165" t="s">
        <v>21366</v>
      </c>
      <c r="C207" s="165" t="s">
        <v>1</v>
      </c>
      <c r="D207" s="297">
        <v>11.34</v>
      </c>
      <c r="E207" s="262"/>
    </row>
    <row r="208" spans="1:5" s="263" customFormat="1" ht="13.5">
      <c r="A208" s="165">
        <v>97140</v>
      </c>
      <c r="B208" s="165" t="s">
        <v>21367</v>
      </c>
      <c r="C208" s="165" t="s">
        <v>1</v>
      </c>
      <c r="D208" s="297">
        <v>14.06</v>
      </c>
      <c r="E208" s="262"/>
    </row>
    <row r="209" spans="1:5" s="263" customFormat="1" ht="13.5">
      <c r="A209" s="165">
        <v>103089</v>
      </c>
      <c r="B209" s="165" t="s">
        <v>21368</v>
      </c>
      <c r="C209" s="165" t="s">
        <v>1</v>
      </c>
      <c r="D209" s="297">
        <v>10.9</v>
      </c>
      <c r="E209" s="262"/>
    </row>
    <row r="210" spans="1:5" s="263" customFormat="1" ht="13.5">
      <c r="A210" s="165">
        <v>103090</v>
      </c>
      <c r="B210" s="165" t="s">
        <v>21369</v>
      </c>
      <c r="C210" s="165" t="s">
        <v>1</v>
      </c>
      <c r="D210" s="297">
        <v>13</v>
      </c>
      <c r="E210" s="262"/>
    </row>
    <row r="211" spans="1:5" s="263" customFormat="1" ht="13.5">
      <c r="A211" s="165">
        <v>103091</v>
      </c>
      <c r="B211" s="165" t="s">
        <v>21370</v>
      </c>
      <c r="C211" s="165" t="s">
        <v>1</v>
      </c>
      <c r="D211" s="297">
        <v>18.25</v>
      </c>
      <c r="E211" s="262"/>
    </row>
    <row r="212" spans="1:5" s="263" customFormat="1" ht="13.5">
      <c r="A212" s="165">
        <v>103092</v>
      </c>
      <c r="B212" s="165" t="s">
        <v>21371</v>
      </c>
      <c r="C212" s="165" t="s">
        <v>1</v>
      </c>
      <c r="D212" s="297">
        <v>23.5</v>
      </c>
      <c r="E212" s="262"/>
    </row>
    <row r="213" spans="1:5" s="263" customFormat="1" ht="13.5">
      <c r="A213" s="165">
        <v>103093</v>
      </c>
      <c r="B213" s="165" t="s">
        <v>21372</v>
      </c>
      <c r="C213" s="165" t="s">
        <v>1</v>
      </c>
      <c r="D213" s="297">
        <v>35.93</v>
      </c>
      <c r="E213" s="262"/>
    </row>
    <row r="214" spans="1:5" s="263" customFormat="1" ht="13.5">
      <c r="A214" s="165">
        <v>103094</v>
      </c>
      <c r="B214" s="165" t="s">
        <v>21373</v>
      </c>
      <c r="C214" s="165" t="s">
        <v>1</v>
      </c>
      <c r="D214" s="297">
        <v>41.22</v>
      </c>
      <c r="E214" s="262"/>
    </row>
    <row r="215" spans="1:5" s="263" customFormat="1" ht="13.5">
      <c r="A215" s="165">
        <v>103095</v>
      </c>
      <c r="B215" s="165" t="s">
        <v>21374</v>
      </c>
      <c r="C215" s="165" t="s">
        <v>1</v>
      </c>
      <c r="D215" s="297">
        <v>53.62</v>
      </c>
      <c r="E215" s="262"/>
    </row>
    <row r="216" spans="1:5" s="263" customFormat="1" ht="13.5">
      <c r="A216" s="165">
        <v>103096</v>
      </c>
      <c r="B216" s="165" t="s">
        <v>21375</v>
      </c>
      <c r="C216" s="165" t="s">
        <v>1</v>
      </c>
      <c r="D216" s="297">
        <v>58.89</v>
      </c>
      <c r="E216" s="262"/>
    </row>
    <row r="217" spans="1:5" s="263" customFormat="1" ht="13.5">
      <c r="A217" s="165">
        <v>103097</v>
      </c>
      <c r="B217" s="165" t="s">
        <v>21376</v>
      </c>
      <c r="C217" s="165" t="s">
        <v>1</v>
      </c>
      <c r="D217" s="297">
        <v>71.3</v>
      </c>
      <c r="E217" s="262"/>
    </row>
    <row r="218" spans="1:5" s="263" customFormat="1" ht="13.5">
      <c r="A218" s="165">
        <v>103098</v>
      </c>
      <c r="B218" s="165" t="s">
        <v>21377</v>
      </c>
      <c r="C218" s="165" t="s">
        <v>1</v>
      </c>
      <c r="D218" s="297">
        <v>76.58</v>
      </c>
      <c r="E218" s="262"/>
    </row>
    <row r="219" spans="1:5" s="263" customFormat="1" ht="13.5">
      <c r="A219" s="165">
        <v>103099</v>
      </c>
      <c r="B219" s="165" t="s">
        <v>21378</v>
      </c>
      <c r="C219" s="165" t="s">
        <v>1</v>
      </c>
      <c r="D219" s="297">
        <v>87.09</v>
      </c>
      <c r="E219" s="262"/>
    </row>
    <row r="220" spans="1:5" s="263" customFormat="1" ht="13.5">
      <c r="A220" s="165">
        <v>103100</v>
      </c>
      <c r="B220" s="165" t="s">
        <v>21379</v>
      </c>
      <c r="C220" s="165" t="s">
        <v>1</v>
      </c>
      <c r="D220" s="297">
        <v>92.89</v>
      </c>
      <c r="E220" s="262"/>
    </row>
    <row r="221" spans="1:5" s="263" customFormat="1" ht="13.5">
      <c r="A221" s="165">
        <v>103101</v>
      </c>
      <c r="B221" s="165" t="s">
        <v>21380</v>
      </c>
      <c r="C221" s="165" t="s">
        <v>1</v>
      </c>
      <c r="D221" s="297">
        <v>102.3</v>
      </c>
      <c r="E221" s="262"/>
    </row>
    <row r="222" spans="1:5" s="263" customFormat="1" ht="13.5">
      <c r="A222" s="165">
        <v>103102</v>
      </c>
      <c r="B222" s="165" t="s">
        <v>21381</v>
      </c>
      <c r="C222" s="165" t="s">
        <v>1</v>
      </c>
      <c r="D222" s="297">
        <v>117.82</v>
      </c>
      <c r="E222" s="262"/>
    </row>
    <row r="223" spans="1:5" s="263" customFormat="1" ht="13.5">
      <c r="A223" s="165">
        <v>103103</v>
      </c>
      <c r="B223" s="165" t="s">
        <v>21382</v>
      </c>
      <c r="C223" s="165" t="s">
        <v>1</v>
      </c>
      <c r="D223" s="297">
        <v>127.21</v>
      </c>
      <c r="E223" s="262"/>
    </row>
    <row r="224" spans="1:5" s="263" customFormat="1" ht="13.5">
      <c r="A224" s="165">
        <v>103104</v>
      </c>
      <c r="B224" s="165" t="s">
        <v>21383</v>
      </c>
      <c r="C224" s="165" t="s">
        <v>1</v>
      </c>
      <c r="D224" s="297">
        <v>152.12</v>
      </c>
      <c r="E224" s="262"/>
    </row>
    <row r="225" spans="1:5" s="263" customFormat="1" ht="13.5">
      <c r="A225" s="165">
        <v>103105</v>
      </c>
      <c r="B225" s="165" t="s">
        <v>21384</v>
      </c>
      <c r="C225" s="165" t="s">
        <v>2</v>
      </c>
      <c r="D225" s="297">
        <v>46.44</v>
      </c>
      <c r="E225" s="262"/>
    </row>
    <row r="226" spans="1:5" s="263" customFormat="1" ht="13.5">
      <c r="A226" s="165">
        <v>103106</v>
      </c>
      <c r="B226" s="165" t="s">
        <v>21385</v>
      </c>
      <c r="C226" s="165" t="s">
        <v>2</v>
      </c>
      <c r="D226" s="297">
        <v>55.28</v>
      </c>
      <c r="E226" s="262"/>
    </row>
    <row r="227" spans="1:5" s="263" customFormat="1" ht="13.5">
      <c r="A227" s="165">
        <v>103107</v>
      </c>
      <c r="B227" s="165" t="s">
        <v>21386</v>
      </c>
      <c r="C227" s="165" t="s">
        <v>2</v>
      </c>
      <c r="D227" s="297">
        <v>77.39</v>
      </c>
      <c r="E227" s="262"/>
    </row>
    <row r="228" spans="1:5" s="263" customFormat="1" ht="13.5">
      <c r="A228" s="165">
        <v>103108</v>
      </c>
      <c r="B228" s="165" t="s">
        <v>21387</v>
      </c>
      <c r="C228" s="165" t="s">
        <v>2</v>
      </c>
      <c r="D228" s="297">
        <v>99.51</v>
      </c>
      <c r="E228" s="262"/>
    </row>
    <row r="229" spans="1:5" s="263" customFormat="1" ht="13.5">
      <c r="A229" s="165">
        <v>103109</v>
      </c>
      <c r="B229" s="165" t="s">
        <v>21388</v>
      </c>
      <c r="C229" s="165" t="s">
        <v>2</v>
      </c>
      <c r="D229" s="297">
        <v>163.16</v>
      </c>
      <c r="E229" s="262"/>
    </row>
    <row r="230" spans="1:5" s="263" customFormat="1" ht="13.5">
      <c r="A230" s="165">
        <v>103110</v>
      </c>
      <c r="B230" s="165" t="s">
        <v>21389</v>
      </c>
      <c r="C230" s="165" t="s">
        <v>2</v>
      </c>
      <c r="D230" s="297">
        <v>185.26</v>
      </c>
      <c r="E230" s="262"/>
    </row>
    <row r="231" spans="1:5" s="263" customFormat="1" ht="13.5">
      <c r="A231" s="165">
        <v>103111</v>
      </c>
      <c r="B231" s="165" t="s">
        <v>21390</v>
      </c>
      <c r="C231" s="165" t="s">
        <v>2</v>
      </c>
      <c r="D231" s="297">
        <v>248.93</v>
      </c>
      <c r="E231" s="262"/>
    </row>
    <row r="232" spans="1:5" s="263" customFormat="1" ht="13.5">
      <c r="A232" s="165">
        <v>103112</v>
      </c>
      <c r="B232" s="165" t="s">
        <v>21391</v>
      </c>
      <c r="C232" s="165" t="s">
        <v>2</v>
      </c>
      <c r="D232" s="297">
        <v>271.02999999999997</v>
      </c>
      <c r="E232" s="262"/>
    </row>
    <row r="233" spans="1:5" s="263" customFormat="1" ht="13.5">
      <c r="A233" s="165">
        <v>103113</v>
      </c>
      <c r="B233" s="165" t="s">
        <v>21392</v>
      </c>
      <c r="C233" s="165" t="s">
        <v>2</v>
      </c>
      <c r="D233" s="297">
        <v>334.69</v>
      </c>
      <c r="E233" s="262"/>
    </row>
    <row r="234" spans="1:5" s="263" customFormat="1" ht="13.5">
      <c r="A234" s="165">
        <v>103114</v>
      </c>
      <c r="B234" s="165" t="s">
        <v>21393</v>
      </c>
      <c r="C234" s="165" t="s">
        <v>2</v>
      </c>
      <c r="D234" s="297">
        <v>356.8</v>
      </c>
      <c r="E234" s="262"/>
    </row>
    <row r="235" spans="1:5" s="263" customFormat="1" ht="13.5">
      <c r="A235" s="165">
        <v>103115</v>
      </c>
      <c r="B235" s="165" t="s">
        <v>21394</v>
      </c>
      <c r="C235" s="165" t="s">
        <v>2</v>
      </c>
      <c r="D235" s="297">
        <v>401.03</v>
      </c>
      <c r="E235" s="262"/>
    </row>
    <row r="236" spans="1:5" s="263" customFormat="1" ht="13.5">
      <c r="A236" s="165">
        <v>103116</v>
      </c>
      <c r="B236" s="165" t="s">
        <v>21395</v>
      </c>
      <c r="C236" s="165" t="s">
        <v>2</v>
      </c>
      <c r="D236" s="297">
        <v>486.78</v>
      </c>
      <c r="E236" s="262"/>
    </row>
    <row r="237" spans="1:5" s="263" customFormat="1" ht="13.5">
      <c r="A237" s="165">
        <v>103117</v>
      </c>
      <c r="B237" s="165" t="s">
        <v>21396</v>
      </c>
      <c r="C237" s="165" t="s">
        <v>2</v>
      </c>
      <c r="D237" s="297">
        <v>531.01</v>
      </c>
      <c r="E237" s="262"/>
    </row>
    <row r="238" spans="1:5" s="263" customFormat="1" ht="13.5">
      <c r="A238" s="165">
        <v>103118</v>
      </c>
      <c r="B238" s="165" t="s">
        <v>21397</v>
      </c>
      <c r="C238" s="165" t="s">
        <v>2</v>
      </c>
      <c r="D238" s="297">
        <v>616.77</v>
      </c>
      <c r="E238" s="262"/>
    </row>
    <row r="239" spans="1:5" s="263" customFormat="1" ht="13.5">
      <c r="A239" s="165">
        <v>103119</v>
      </c>
      <c r="B239" s="165" t="s">
        <v>21398</v>
      </c>
      <c r="C239" s="165" t="s">
        <v>2</v>
      </c>
      <c r="D239" s="297">
        <v>660.99</v>
      </c>
      <c r="E239" s="262"/>
    </row>
    <row r="240" spans="1:5" s="263" customFormat="1" ht="13.5">
      <c r="A240" s="165">
        <v>103120</v>
      </c>
      <c r="B240" s="165" t="s">
        <v>21399</v>
      </c>
      <c r="C240" s="165" t="s">
        <v>2</v>
      </c>
      <c r="D240" s="297">
        <v>790.99</v>
      </c>
      <c r="E240" s="262"/>
    </row>
    <row r="241" spans="1:5" s="263" customFormat="1" ht="13.5">
      <c r="A241" s="165">
        <v>103121</v>
      </c>
      <c r="B241" s="165" t="s">
        <v>21400</v>
      </c>
      <c r="C241" s="165" t="s">
        <v>2</v>
      </c>
      <c r="D241" s="297">
        <v>60.75</v>
      </c>
      <c r="E241" s="262"/>
    </row>
    <row r="242" spans="1:5" s="263" customFormat="1" ht="13.5">
      <c r="A242" s="165">
        <v>103122</v>
      </c>
      <c r="B242" s="165" t="s">
        <v>21401</v>
      </c>
      <c r="C242" s="165" t="s">
        <v>2</v>
      </c>
      <c r="D242" s="297">
        <v>74.010000000000005</v>
      </c>
      <c r="E242" s="262"/>
    </row>
    <row r="243" spans="1:5" s="263" customFormat="1" ht="13.5">
      <c r="A243" s="165">
        <v>103123</v>
      </c>
      <c r="B243" s="165" t="s">
        <v>21402</v>
      </c>
      <c r="C243" s="165" t="s">
        <v>2</v>
      </c>
      <c r="D243" s="297">
        <v>107.21</v>
      </c>
      <c r="E243" s="262"/>
    </row>
    <row r="244" spans="1:5" s="263" customFormat="1" ht="13.5">
      <c r="A244" s="165">
        <v>103124</v>
      </c>
      <c r="B244" s="165" t="s">
        <v>21403</v>
      </c>
      <c r="C244" s="165" t="s">
        <v>2</v>
      </c>
      <c r="D244" s="297">
        <v>140.35</v>
      </c>
      <c r="E244" s="262"/>
    </row>
    <row r="245" spans="1:5" s="263" customFormat="1" ht="13.5">
      <c r="A245" s="165">
        <v>103125</v>
      </c>
      <c r="B245" s="165" t="s">
        <v>21404</v>
      </c>
      <c r="C245" s="165" t="s">
        <v>2</v>
      </c>
      <c r="D245" s="297">
        <v>235.84</v>
      </c>
      <c r="E245" s="262"/>
    </row>
    <row r="246" spans="1:5" s="263" customFormat="1" ht="13.5">
      <c r="A246" s="165">
        <v>103126</v>
      </c>
      <c r="B246" s="165" t="s">
        <v>21405</v>
      </c>
      <c r="C246" s="165" t="s">
        <v>2</v>
      </c>
      <c r="D246" s="297">
        <v>269</v>
      </c>
      <c r="E246" s="262"/>
    </row>
    <row r="247" spans="1:5" s="263" customFormat="1" ht="13.5">
      <c r="A247" s="165">
        <v>103127</v>
      </c>
      <c r="B247" s="165" t="s">
        <v>21406</v>
      </c>
      <c r="C247" s="165" t="s">
        <v>2</v>
      </c>
      <c r="D247" s="297">
        <v>364.49</v>
      </c>
      <c r="E247" s="262"/>
    </row>
    <row r="248" spans="1:5" s="263" customFormat="1" ht="13.5">
      <c r="A248" s="165">
        <v>103128</v>
      </c>
      <c r="B248" s="165" t="s">
        <v>21407</v>
      </c>
      <c r="C248" s="165" t="s">
        <v>2</v>
      </c>
      <c r="D248" s="297">
        <v>397.65</v>
      </c>
      <c r="E248" s="262"/>
    </row>
    <row r="249" spans="1:5" s="263" customFormat="1" ht="13.5">
      <c r="A249" s="165">
        <v>103129</v>
      </c>
      <c r="B249" s="165" t="s">
        <v>21408</v>
      </c>
      <c r="C249" s="165" t="s">
        <v>2</v>
      </c>
      <c r="D249" s="297">
        <v>493.15</v>
      </c>
      <c r="E249" s="262"/>
    </row>
    <row r="250" spans="1:5" s="263" customFormat="1" ht="13.5">
      <c r="A250" s="165">
        <v>103130</v>
      </c>
      <c r="B250" s="165" t="s">
        <v>21409</v>
      </c>
      <c r="C250" s="165" t="s">
        <v>2</v>
      </c>
      <c r="D250" s="297">
        <v>526.29</v>
      </c>
      <c r="E250" s="262"/>
    </row>
    <row r="251" spans="1:5" s="263" customFormat="1" ht="13.5">
      <c r="A251" s="165">
        <v>103131</v>
      </c>
      <c r="B251" s="165" t="s">
        <v>21410</v>
      </c>
      <c r="C251" s="165" t="s">
        <v>2</v>
      </c>
      <c r="D251" s="297">
        <v>592.62</v>
      </c>
      <c r="E251" s="262"/>
    </row>
    <row r="252" spans="1:5" s="263" customFormat="1" ht="13.5">
      <c r="A252" s="165">
        <v>103132</v>
      </c>
      <c r="B252" s="165" t="s">
        <v>21411</v>
      </c>
      <c r="C252" s="165" t="s">
        <v>2</v>
      </c>
      <c r="D252" s="297">
        <v>721.28</v>
      </c>
      <c r="E252" s="262"/>
    </row>
    <row r="253" spans="1:5" s="263" customFormat="1" ht="13.5">
      <c r="A253" s="165">
        <v>103133</v>
      </c>
      <c r="B253" s="165" t="s">
        <v>21412</v>
      </c>
      <c r="C253" s="165" t="s">
        <v>2</v>
      </c>
      <c r="D253" s="297">
        <v>787.6</v>
      </c>
      <c r="E253" s="262"/>
    </row>
    <row r="254" spans="1:5" s="263" customFormat="1" ht="13.5">
      <c r="A254" s="165">
        <v>103134</v>
      </c>
      <c r="B254" s="165" t="s">
        <v>21413</v>
      </c>
      <c r="C254" s="165" t="s">
        <v>2</v>
      </c>
      <c r="D254" s="297">
        <v>916.25</v>
      </c>
      <c r="E254" s="262"/>
    </row>
    <row r="255" spans="1:5" s="263" customFormat="1" ht="13.5">
      <c r="A255" s="165">
        <v>103135</v>
      </c>
      <c r="B255" s="165" t="s">
        <v>21414</v>
      </c>
      <c r="C255" s="165" t="s">
        <v>2</v>
      </c>
      <c r="D255" s="297">
        <v>982.58</v>
      </c>
      <c r="E255" s="262"/>
    </row>
    <row r="256" spans="1:5" s="263" customFormat="1" ht="13.5">
      <c r="A256" s="165">
        <v>103136</v>
      </c>
      <c r="B256" s="165" t="s">
        <v>21415</v>
      </c>
      <c r="C256" s="165" t="s">
        <v>2</v>
      </c>
      <c r="D256" s="260">
        <v>1177.56</v>
      </c>
      <c r="E256" s="262"/>
    </row>
    <row r="257" spans="1:5" s="263" customFormat="1" ht="13.5">
      <c r="A257" s="165">
        <v>103137</v>
      </c>
      <c r="B257" s="165" t="s">
        <v>21416</v>
      </c>
      <c r="C257" s="165" t="s">
        <v>2</v>
      </c>
      <c r="D257" s="297">
        <v>32.14</v>
      </c>
      <c r="E257" s="262"/>
    </row>
    <row r="258" spans="1:5" s="263" customFormat="1" ht="13.5">
      <c r="A258" s="165">
        <v>103138</v>
      </c>
      <c r="B258" s="165" t="s">
        <v>21417</v>
      </c>
      <c r="C258" s="165" t="s">
        <v>2</v>
      </c>
      <c r="D258" s="297">
        <v>36.56</v>
      </c>
      <c r="E258" s="262"/>
    </row>
    <row r="259" spans="1:5" s="263" customFormat="1" ht="13.5">
      <c r="A259" s="165">
        <v>103139</v>
      </c>
      <c r="B259" s="165" t="s">
        <v>21418</v>
      </c>
      <c r="C259" s="165" t="s">
        <v>2</v>
      </c>
      <c r="D259" s="297">
        <v>47.62</v>
      </c>
      <c r="E259" s="262"/>
    </row>
    <row r="260" spans="1:5" s="263" customFormat="1" ht="13.5">
      <c r="A260" s="165">
        <v>103140</v>
      </c>
      <c r="B260" s="165" t="s">
        <v>21419</v>
      </c>
      <c r="C260" s="165" t="s">
        <v>2</v>
      </c>
      <c r="D260" s="297">
        <v>58.66</v>
      </c>
      <c r="E260" s="262"/>
    </row>
    <row r="261" spans="1:5" s="263" customFormat="1" ht="13.5">
      <c r="A261" s="165">
        <v>103141</v>
      </c>
      <c r="B261" s="165" t="s">
        <v>21420</v>
      </c>
      <c r="C261" s="165" t="s">
        <v>2</v>
      </c>
      <c r="D261" s="297">
        <v>90.5</v>
      </c>
      <c r="E261" s="262"/>
    </row>
    <row r="262" spans="1:5" s="263" customFormat="1" ht="13.5">
      <c r="A262" s="165">
        <v>103142</v>
      </c>
      <c r="B262" s="165" t="s">
        <v>21421</v>
      </c>
      <c r="C262" s="165" t="s">
        <v>2</v>
      </c>
      <c r="D262" s="297">
        <v>101.54</v>
      </c>
      <c r="E262" s="262"/>
    </row>
    <row r="263" spans="1:5" s="263" customFormat="1" ht="13.5">
      <c r="A263" s="165">
        <v>103143</v>
      </c>
      <c r="B263" s="165" t="s">
        <v>21422</v>
      </c>
      <c r="C263" s="165" t="s">
        <v>2</v>
      </c>
      <c r="D263" s="297">
        <v>133.38</v>
      </c>
      <c r="E263" s="262"/>
    </row>
    <row r="264" spans="1:5" s="263" customFormat="1" ht="13.5">
      <c r="A264" s="165">
        <v>103144</v>
      </c>
      <c r="B264" s="165" t="s">
        <v>21423</v>
      </c>
      <c r="C264" s="165" t="s">
        <v>2</v>
      </c>
      <c r="D264" s="297">
        <v>144.43</v>
      </c>
      <c r="E264" s="262"/>
    </row>
    <row r="265" spans="1:5" s="263" customFormat="1" ht="13.5">
      <c r="A265" s="165">
        <v>103145</v>
      </c>
      <c r="B265" s="165" t="s">
        <v>21424</v>
      </c>
      <c r="C265" s="165" t="s">
        <v>2</v>
      </c>
      <c r="D265" s="297">
        <v>176.27</v>
      </c>
      <c r="E265" s="262"/>
    </row>
    <row r="266" spans="1:5" s="263" customFormat="1" ht="13.5">
      <c r="A266" s="165">
        <v>103146</v>
      </c>
      <c r="B266" s="165" t="s">
        <v>21425</v>
      </c>
      <c r="C266" s="165" t="s">
        <v>2</v>
      </c>
      <c r="D266" s="297">
        <v>187.3</v>
      </c>
      <c r="E266" s="262"/>
    </row>
    <row r="267" spans="1:5" s="263" customFormat="1" ht="13.5">
      <c r="A267" s="165">
        <v>103147</v>
      </c>
      <c r="B267" s="165" t="s">
        <v>21426</v>
      </c>
      <c r="C267" s="165" t="s">
        <v>2</v>
      </c>
      <c r="D267" s="297">
        <v>209.43</v>
      </c>
      <c r="E267" s="262"/>
    </row>
    <row r="268" spans="1:5" s="263" customFormat="1" ht="13.5">
      <c r="A268" s="165">
        <v>103148</v>
      </c>
      <c r="B268" s="165" t="s">
        <v>21427</v>
      </c>
      <c r="C268" s="165" t="s">
        <v>2</v>
      </c>
      <c r="D268" s="297">
        <v>252.3</v>
      </c>
      <c r="E268" s="262"/>
    </row>
    <row r="269" spans="1:5" s="263" customFormat="1" ht="13.5">
      <c r="A269" s="165">
        <v>103149</v>
      </c>
      <c r="B269" s="165" t="s">
        <v>21428</v>
      </c>
      <c r="C269" s="165" t="s">
        <v>2</v>
      </c>
      <c r="D269" s="297">
        <v>274.39999999999998</v>
      </c>
      <c r="E269" s="262"/>
    </row>
    <row r="270" spans="1:5" s="263" customFormat="1" ht="13.5">
      <c r="A270" s="165">
        <v>103150</v>
      </c>
      <c r="B270" s="165" t="s">
        <v>21429</v>
      </c>
      <c r="C270" s="165" t="s">
        <v>2</v>
      </c>
      <c r="D270" s="297">
        <v>317.24</v>
      </c>
      <c r="E270" s="262"/>
    </row>
    <row r="271" spans="1:5" s="263" customFormat="1" ht="13.5">
      <c r="A271" s="165">
        <v>103151</v>
      </c>
      <c r="B271" s="165" t="s">
        <v>21430</v>
      </c>
      <c r="C271" s="165" t="s">
        <v>2</v>
      </c>
      <c r="D271" s="297">
        <v>339.41</v>
      </c>
      <c r="E271" s="262"/>
    </row>
    <row r="272" spans="1:5" s="263" customFormat="1" ht="13.5">
      <c r="A272" s="165">
        <v>103152</v>
      </c>
      <c r="B272" s="165" t="s">
        <v>21431</v>
      </c>
      <c r="C272" s="165" t="s">
        <v>2</v>
      </c>
      <c r="D272" s="297">
        <v>404.4</v>
      </c>
      <c r="E272" s="262"/>
    </row>
    <row r="273" spans="1:5" s="263" customFormat="1" ht="13.5">
      <c r="A273" s="165">
        <v>103372</v>
      </c>
      <c r="B273" s="165" t="s">
        <v>21432</v>
      </c>
      <c r="C273" s="165" t="s">
        <v>1</v>
      </c>
      <c r="D273" s="297">
        <v>5.94</v>
      </c>
      <c r="E273" s="262"/>
    </row>
    <row r="274" spans="1:5" s="263" customFormat="1" ht="13.5">
      <c r="A274" s="165">
        <v>103373</v>
      </c>
      <c r="B274" s="165" t="s">
        <v>21433</v>
      </c>
      <c r="C274" s="165" t="s">
        <v>1</v>
      </c>
      <c r="D274" s="297">
        <v>11.64</v>
      </c>
      <c r="E274" s="262"/>
    </row>
    <row r="275" spans="1:5" s="263" customFormat="1" ht="13.5">
      <c r="A275" s="165">
        <v>103376</v>
      </c>
      <c r="B275" s="165" t="s">
        <v>21434</v>
      </c>
      <c r="C275" s="165" t="s">
        <v>1</v>
      </c>
      <c r="D275" s="297">
        <v>138.81</v>
      </c>
      <c r="E275" s="262"/>
    </row>
    <row r="276" spans="1:5" s="263" customFormat="1" ht="13.5">
      <c r="A276" s="165">
        <v>103377</v>
      </c>
      <c r="B276" s="165" t="s">
        <v>21435</v>
      </c>
      <c r="C276" s="165" t="s">
        <v>1</v>
      </c>
      <c r="D276" s="297">
        <v>297.07</v>
      </c>
      <c r="E276" s="262"/>
    </row>
    <row r="277" spans="1:5" s="263" customFormat="1" ht="13.5">
      <c r="A277" s="165">
        <v>103379</v>
      </c>
      <c r="B277" s="165" t="s">
        <v>21436</v>
      </c>
      <c r="C277" s="165" t="s">
        <v>1</v>
      </c>
      <c r="D277" s="297">
        <v>462.51</v>
      </c>
      <c r="E277" s="262"/>
    </row>
    <row r="278" spans="1:5" s="263" customFormat="1" ht="13.5">
      <c r="A278" s="165">
        <v>103383</v>
      </c>
      <c r="B278" s="165" t="s">
        <v>21437</v>
      </c>
      <c r="C278" s="165" t="s">
        <v>1</v>
      </c>
      <c r="D278" s="260">
        <v>1133.46</v>
      </c>
      <c r="E278" s="262"/>
    </row>
    <row r="279" spans="1:5" s="263" customFormat="1" ht="13.5">
      <c r="A279" s="165">
        <v>103385</v>
      </c>
      <c r="B279" s="165" t="s">
        <v>21438</v>
      </c>
      <c r="C279" s="165" t="s">
        <v>1</v>
      </c>
      <c r="D279" s="260">
        <v>1827.42</v>
      </c>
      <c r="E279" s="262"/>
    </row>
    <row r="280" spans="1:5" s="263" customFormat="1" ht="13.5">
      <c r="A280" s="165">
        <v>103387</v>
      </c>
      <c r="B280" s="165" t="s">
        <v>21439</v>
      </c>
      <c r="C280" s="165" t="s">
        <v>1</v>
      </c>
      <c r="D280" s="260">
        <v>3206.06</v>
      </c>
      <c r="E280" s="262"/>
    </row>
    <row r="281" spans="1:5" s="263" customFormat="1" ht="13.5">
      <c r="A281" s="165">
        <v>103389</v>
      </c>
      <c r="B281" s="165" t="s">
        <v>21440</v>
      </c>
      <c r="C281" s="165" t="s">
        <v>1</v>
      </c>
      <c r="D281" s="260">
        <v>4767.96</v>
      </c>
      <c r="E281" s="262"/>
    </row>
    <row r="282" spans="1:5" s="263" customFormat="1" ht="13.5">
      <c r="A282" s="165">
        <v>103391</v>
      </c>
      <c r="B282" s="165" t="s">
        <v>21441</v>
      </c>
      <c r="C282" s="165" t="s">
        <v>1</v>
      </c>
      <c r="D282" s="260">
        <v>3139.46</v>
      </c>
      <c r="E282" s="262"/>
    </row>
    <row r="283" spans="1:5" s="263" customFormat="1" ht="13.5">
      <c r="A283" s="165">
        <v>103392</v>
      </c>
      <c r="B283" s="165" t="s">
        <v>21442</v>
      </c>
      <c r="C283" s="165" t="s">
        <v>1</v>
      </c>
      <c r="D283" s="260">
        <v>5132.7</v>
      </c>
      <c r="E283" s="262"/>
    </row>
    <row r="284" spans="1:5" s="263" customFormat="1" ht="13.5">
      <c r="A284" s="165">
        <v>103393</v>
      </c>
      <c r="B284" s="165" t="s">
        <v>21443</v>
      </c>
      <c r="C284" s="165" t="s">
        <v>1</v>
      </c>
      <c r="D284" s="260">
        <v>5661</v>
      </c>
      <c r="E284" s="262"/>
    </row>
    <row r="285" spans="1:5" s="263" customFormat="1" ht="13.5">
      <c r="A285" s="165">
        <v>103394</v>
      </c>
      <c r="B285" s="165" t="s">
        <v>21444</v>
      </c>
      <c r="C285" s="165" t="s">
        <v>1</v>
      </c>
      <c r="D285" s="260">
        <v>4193.72</v>
      </c>
      <c r="E285" s="262"/>
    </row>
    <row r="286" spans="1:5" s="263" customFormat="1" ht="13.5">
      <c r="A286" s="165">
        <v>103395</v>
      </c>
      <c r="B286" s="165" t="s">
        <v>21445</v>
      </c>
      <c r="C286" s="165" t="s">
        <v>1</v>
      </c>
      <c r="D286" s="260">
        <v>2083.94</v>
      </c>
      <c r="E286" s="262"/>
    </row>
    <row r="287" spans="1:5" s="263" customFormat="1" ht="13.5">
      <c r="A287" s="165">
        <v>103396</v>
      </c>
      <c r="B287" s="165" t="s">
        <v>21446</v>
      </c>
      <c r="C287" s="165" t="s">
        <v>1</v>
      </c>
      <c r="D287" s="260">
        <v>1406.85</v>
      </c>
      <c r="E287" s="262"/>
    </row>
    <row r="288" spans="1:5" s="263" customFormat="1" ht="13.5">
      <c r="A288" s="165">
        <v>103397</v>
      </c>
      <c r="B288" s="165" t="s">
        <v>21447</v>
      </c>
      <c r="C288" s="165" t="s">
        <v>2</v>
      </c>
      <c r="D288" s="297">
        <v>4.05</v>
      </c>
      <c r="E288" s="262"/>
    </row>
    <row r="289" spans="1:5" s="263" customFormat="1" ht="13.5">
      <c r="A289" s="165">
        <v>103398</v>
      </c>
      <c r="B289" s="165" t="s">
        <v>21448</v>
      </c>
      <c r="C289" s="165" t="s">
        <v>2</v>
      </c>
      <c r="D289" s="297">
        <v>6.48</v>
      </c>
      <c r="E289" s="262"/>
    </row>
    <row r="290" spans="1:5" s="263" customFormat="1" ht="13.5">
      <c r="A290" s="165">
        <v>103399</v>
      </c>
      <c r="B290" s="165" t="s">
        <v>21449</v>
      </c>
      <c r="C290" s="165" t="s">
        <v>2</v>
      </c>
      <c r="D290" s="297">
        <v>12.78</v>
      </c>
      <c r="E290" s="262"/>
    </row>
    <row r="291" spans="1:5" s="263" customFormat="1" ht="13.5">
      <c r="A291" s="165">
        <v>103400</v>
      </c>
      <c r="B291" s="165" t="s">
        <v>21450</v>
      </c>
      <c r="C291" s="165" t="s">
        <v>2</v>
      </c>
      <c r="D291" s="297">
        <v>18.260000000000002</v>
      </c>
      <c r="E291" s="262"/>
    </row>
    <row r="292" spans="1:5" s="263" customFormat="1" ht="13.5">
      <c r="A292" s="165">
        <v>103401</v>
      </c>
      <c r="B292" s="165" t="s">
        <v>21451</v>
      </c>
      <c r="C292" s="165" t="s">
        <v>2</v>
      </c>
      <c r="D292" s="297">
        <v>22.32</v>
      </c>
      <c r="E292" s="262"/>
    </row>
    <row r="293" spans="1:5" s="263" customFormat="1" ht="13.5">
      <c r="A293" s="165">
        <v>103402</v>
      </c>
      <c r="B293" s="165" t="s">
        <v>21452</v>
      </c>
      <c r="C293" s="165" t="s">
        <v>2</v>
      </c>
      <c r="D293" s="297">
        <v>32.47</v>
      </c>
      <c r="E293" s="262"/>
    </row>
    <row r="294" spans="1:5" s="263" customFormat="1" ht="13.5">
      <c r="A294" s="165">
        <v>103403</v>
      </c>
      <c r="B294" s="165" t="s">
        <v>21453</v>
      </c>
      <c r="C294" s="165" t="s">
        <v>2</v>
      </c>
      <c r="D294" s="297">
        <v>36.53</v>
      </c>
      <c r="E294" s="262"/>
    </row>
    <row r="295" spans="1:5" s="263" customFormat="1" ht="13.5">
      <c r="A295" s="165">
        <v>103404</v>
      </c>
      <c r="B295" s="165" t="s">
        <v>21454</v>
      </c>
      <c r="C295" s="165" t="s">
        <v>2</v>
      </c>
      <c r="D295" s="297">
        <v>40.58</v>
      </c>
      <c r="E295" s="262"/>
    </row>
    <row r="296" spans="1:5" s="263" customFormat="1" ht="13.5">
      <c r="A296" s="165">
        <v>103405</v>
      </c>
      <c r="B296" s="165" t="s">
        <v>21455</v>
      </c>
      <c r="C296" s="165" t="s">
        <v>2</v>
      </c>
      <c r="D296" s="297">
        <v>45.66</v>
      </c>
      <c r="E296" s="262"/>
    </row>
    <row r="297" spans="1:5" s="263" customFormat="1" ht="13.5">
      <c r="A297" s="165">
        <v>103406</v>
      </c>
      <c r="B297" s="165" t="s">
        <v>21456</v>
      </c>
      <c r="C297" s="165" t="s">
        <v>2</v>
      </c>
      <c r="D297" s="297">
        <v>50.73</v>
      </c>
      <c r="E297" s="262"/>
    </row>
    <row r="298" spans="1:5" s="263" customFormat="1" ht="13.5">
      <c r="A298" s="165">
        <v>103407</v>
      </c>
      <c r="B298" s="165" t="s">
        <v>21457</v>
      </c>
      <c r="C298" s="165" t="s">
        <v>2</v>
      </c>
      <c r="D298" s="297">
        <v>56.83</v>
      </c>
      <c r="E298" s="262"/>
    </row>
    <row r="299" spans="1:5" s="263" customFormat="1" ht="13.5">
      <c r="A299" s="165">
        <v>103408</v>
      </c>
      <c r="B299" s="165" t="s">
        <v>21458</v>
      </c>
      <c r="C299" s="165" t="s">
        <v>2</v>
      </c>
      <c r="D299" s="297">
        <v>63.92</v>
      </c>
      <c r="E299" s="262"/>
    </row>
    <row r="300" spans="1:5" s="263" customFormat="1" ht="13.5">
      <c r="A300" s="165">
        <v>103409</v>
      </c>
      <c r="B300" s="165" t="s">
        <v>21459</v>
      </c>
      <c r="C300" s="165" t="s">
        <v>2</v>
      </c>
      <c r="D300" s="297">
        <v>72.040000000000006</v>
      </c>
      <c r="E300" s="262"/>
    </row>
    <row r="301" spans="1:5" s="263" customFormat="1" ht="13.5">
      <c r="A301" s="165">
        <v>103410</v>
      </c>
      <c r="B301" s="165" t="s">
        <v>21460</v>
      </c>
      <c r="C301" s="165" t="s">
        <v>2</v>
      </c>
      <c r="D301" s="297">
        <v>81.180000000000007</v>
      </c>
      <c r="E301" s="262"/>
    </row>
    <row r="302" spans="1:5" s="263" customFormat="1" ht="13.5">
      <c r="A302" s="165">
        <v>103411</v>
      </c>
      <c r="B302" s="165" t="s">
        <v>21461</v>
      </c>
      <c r="C302" s="165" t="s">
        <v>2</v>
      </c>
      <c r="D302" s="297">
        <v>8.11</v>
      </c>
      <c r="E302" s="262"/>
    </row>
    <row r="303" spans="1:5" s="263" customFormat="1" ht="13.5">
      <c r="A303" s="165">
        <v>103412</v>
      </c>
      <c r="B303" s="165" t="s">
        <v>21462</v>
      </c>
      <c r="C303" s="165" t="s">
        <v>2</v>
      </c>
      <c r="D303" s="297">
        <v>12.98</v>
      </c>
      <c r="E303" s="262"/>
    </row>
    <row r="304" spans="1:5" s="263" customFormat="1" ht="13.5">
      <c r="A304" s="165">
        <v>103413</v>
      </c>
      <c r="B304" s="165" t="s">
        <v>21463</v>
      </c>
      <c r="C304" s="165" t="s">
        <v>2</v>
      </c>
      <c r="D304" s="297">
        <v>25.56</v>
      </c>
      <c r="E304" s="262"/>
    </row>
    <row r="305" spans="1:5" s="263" customFormat="1" ht="13.5">
      <c r="A305" s="165">
        <v>103414</v>
      </c>
      <c r="B305" s="165" t="s">
        <v>21464</v>
      </c>
      <c r="C305" s="165" t="s">
        <v>2</v>
      </c>
      <c r="D305" s="297">
        <v>36.53</v>
      </c>
      <c r="E305" s="262"/>
    </row>
    <row r="306" spans="1:5" s="263" customFormat="1" ht="13.5">
      <c r="A306" s="165">
        <v>103415</v>
      </c>
      <c r="B306" s="165" t="s">
        <v>21465</v>
      </c>
      <c r="C306" s="165" t="s">
        <v>2</v>
      </c>
      <c r="D306" s="297">
        <v>44.64</v>
      </c>
      <c r="E306" s="262"/>
    </row>
    <row r="307" spans="1:5" s="263" customFormat="1" ht="13.5">
      <c r="A307" s="165">
        <v>103416</v>
      </c>
      <c r="B307" s="165" t="s">
        <v>21466</v>
      </c>
      <c r="C307" s="165" t="s">
        <v>2</v>
      </c>
      <c r="D307" s="297">
        <v>64.94</v>
      </c>
      <c r="E307" s="262"/>
    </row>
    <row r="308" spans="1:5" s="263" customFormat="1" ht="13.5">
      <c r="A308" s="165">
        <v>103417</v>
      </c>
      <c r="B308" s="165" t="s">
        <v>21467</v>
      </c>
      <c r="C308" s="165" t="s">
        <v>2</v>
      </c>
      <c r="D308" s="297">
        <v>73.06</v>
      </c>
      <c r="E308" s="262"/>
    </row>
    <row r="309" spans="1:5" s="263" customFormat="1" ht="13.5">
      <c r="A309" s="165">
        <v>103418</v>
      </c>
      <c r="B309" s="165" t="s">
        <v>21468</v>
      </c>
      <c r="C309" s="165" t="s">
        <v>2</v>
      </c>
      <c r="D309" s="297">
        <v>81.180000000000007</v>
      </c>
      <c r="E309" s="262"/>
    </row>
    <row r="310" spans="1:5" s="263" customFormat="1" ht="13.5">
      <c r="A310" s="165">
        <v>103419</v>
      </c>
      <c r="B310" s="165" t="s">
        <v>21469</v>
      </c>
      <c r="C310" s="165" t="s">
        <v>2</v>
      </c>
      <c r="D310" s="297">
        <v>91.33</v>
      </c>
      <c r="E310" s="262"/>
    </row>
    <row r="311" spans="1:5" s="263" customFormat="1" ht="13.5">
      <c r="A311" s="165">
        <v>103420</v>
      </c>
      <c r="B311" s="165" t="s">
        <v>21470</v>
      </c>
      <c r="C311" s="165" t="s">
        <v>2</v>
      </c>
      <c r="D311" s="297">
        <v>101.47</v>
      </c>
      <c r="E311" s="262"/>
    </row>
    <row r="312" spans="1:5" s="263" customFormat="1" ht="13.5">
      <c r="A312" s="165">
        <v>103421</v>
      </c>
      <c r="B312" s="165" t="s">
        <v>21471</v>
      </c>
      <c r="C312" s="165" t="s">
        <v>2</v>
      </c>
      <c r="D312" s="297">
        <v>113.66</v>
      </c>
      <c r="E312" s="262"/>
    </row>
    <row r="313" spans="1:5" s="263" customFormat="1" ht="13.5">
      <c r="A313" s="165">
        <v>103422</v>
      </c>
      <c r="B313" s="165" t="s">
        <v>21472</v>
      </c>
      <c r="C313" s="165" t="s">
        <v>2</v>
      </c>
      <c r="D313" s="297">
        <v>127.86</v>
      </c>
      <c r="E313" s="262"/>
    </row>
    <row r="314" spans="1:5" s="263" customFormat="1" ht="13.5">
      <c r="A314" s="165">
        <v>103423</v>
      </c>
      <c r="B314" s="165" t="s">
        <v>21473</v>
      </c>
      <c r="C314" s="165" t="s">
        <v>2</v>
      </c>
      <c r="D314" s="297">
        <v>144.11000000000001</v>
      </c>
      <c r="E314" s="262"/>
    </row>
    <row r="315" spans="1:5" s="263" customFormat="1" ht="13.5">
      <c r="A315" s="165">
        <v>103424</v>
      </c>
      <c r="B315" s="165" t="s">
        <v>21474</v>
      </c>
      <c r="C315" s="165" t="s">
        <v>2</v>
      </c>
      <c r="D315" s="297">
        <v>162.37</v>
      </c>
      <c r="E315" s="262"/>
    </row>
    <row r="316" spans="1:5" s="263" customFormat="1" ht="13.5">
      <c r="A316" s="165">
        <v>103425</v>
      </c>
      <c r="B316" s="165" t="s">
        <v>21475</v>
      </c>
      <c r="C316" s="165" t="s">
        <v>2</v>
      </c>
      <c r="D316" s="297">
        <v>16.989999999999998</v>
      </c>
      <c r="E316" s="262"/>
    </row>
    <row r="317" spans="1:5" s="263" customFormat="1" ht="13.5">
      <c r="A317" s="165">
        <v>103426</v>
      </c>
      <c r="B317" s="165" t="s">
        <v>21476</v>
      </c>
      <c r="C317" s="165" t="s">
        <v>2</v>
      </c>
      <c r="D317" s="297">
        <v>20.43</v>
      </c>
      <c r="E317" s="262"/>
    </row>
    <row r="318" spans="1:5" s="263" customFormat="1" ht="13.5">
      <c r="A318" s="165">
        <v>103427</v>
      </c>
      <c r="B318" s="165" t="s">
        <v>21477</v>
      </c>
      <c r="C318" s="165" t="s">
        <v>2</v>
      </c>
      <c r="D318" s="297">
        <v>40.94</v>
      </c>
      <c r="E318" s="262"/>
    </row>
    <row r="319" spans="1:5" s="263" customFormat="1" ht="13.5">
      <c r="A319" s="165">
        <v>103428</v>
      </c>
      <c r="B319" s="165" t="s">
        <v>21478</v>
      </c>
      <c r="C319" s="165" t="s">
        <v>2</v>
      </c>
      <c r="D319" s="297">
        <v>272.08</v>
      </c>
      <c r="E319" s="262"/>
    </row>
    <row r="320" spans="1:5" s="263" customFormat="1" ht="13.5">
      <c r="A320" s="165">
        <v>103429</v>
      </c>
      <c r="B320" s="165" t="s">
        <v>21479</v>
      </c>
      <c r="C320" s="165" t="s">
        <v>2</v>
      </c>
      <c r="D320" s="260">
        <v>3008.61</v>
      </c>
      <c r="E320" s="262"/>
    </row>
    <row r="321" spans="1:5" s="263" customFormat="1" ht="13.5">
      <c r="A321" s="165">
        <v>103430</v>
      </c>
      <c r="B321" s="165" t="s">
        <v>21480</v>
      </c>
      <c r="C321" s="165" t="s">
        <v>2</v>
      </c>
      <c r="D321" s="297">
        <v>36.450000000000003</v>
      </c>
      <c r="E321" s="262"/>
    </row>
    <row r="322" spans="1:5" s="263" customFormat="1" ht="13.5">
      <c r="A322" s="165">
        <v>103431</v>
      </c>
      <c r="B322" s="165" t="s">
        <v>21481</v>
      </c>
      <c r="C322" s="165" t="s">
        <v>2</v>
      </c>
      <c r="D322" s="297">
        <v>63.93</v>
      </c>
      <c r="E322" s="262"/>
    </row>
    <row r="323" spans="1:5" s="263" customFormat="1" ht="13.5">
      <c r="A323" s="165">
        <v>103432</v>
      </c>
      <c r="B323" s="165" t="s">
        <v>21482</v>
      </c>
      <c r="C323" s="165" t="s">
        <v>2</v>
      </c>
      <c r="D323" s="260">
        <v>1707.82</v>
      </c>
      <c r="E323" s="262"/>
    </row>
    <row r="324" spans="1:5" s="263" customFormat="1" ht="13.5">
      <c r="A324" s="165">
        <v>103433</v>
      </c>
      <c r="B324" s="165" t="s">
        <v>21483</v>
      </c>
      <c r="C324" s="165" t="s">
        <v>2</v>
      </c>
      <c r="D324" s="297">
        <v>36.01</v>
      </c>
      <c r="E324" s="262"/>
    </row>
    <row r="325" spans="1:5" s="263" customFormat="1" ht="13.5">
      <c r="A325" s="165">
        <v>103434</v>
      </c>
      <c r="B325" s="165" t="s">
        <v>21484</v>
      </c>
      <c r="C325" s="165" t="s">
        <v>2</v>
      </c>
      <c r="D325" s="297">
        <v>49.83</v>
      </c>
      <c r="E325" s="262"/>
    </row>
    <row r="326" spans="1:5" s="263" customFormat="1" ht="13.5">
      <c r="A326" s="165">
        <v>103435</v>
      </c>
      <c r="B326" s="165" t="s">
        <v>21485</v>
      </c>
      <c r="C326" s="165" t="s">
        <v>2</v>
      </c>
      <c r="D326" s="297">
        <v>92.74</v>
      </c>
      <c r="E326" s="262"/>
    </row>
    <row r="327" spans="1:5" s="263" customFormat="1" ht="13.5">
      <c r="A327" s="165">
        <v>103436</v>
      </c>
      <c r="B327" s="165" t="s">
        <v>21486</v>
      </c>
      <c r="C327" s="165" t="s">
        <v>2</v>
      </c>
      <c r="D327" s="260">
        <v>2418.29</v>
      </c>
      <c r="E327" s="262"/>
    </row>
    <row r="328" spans="1:5" s="263" customFormat="1" ht="13.5">
      <c r="A328" s="165">
        <v>103437</v>
      </c>
      <c r="B328" s="165" t="s">
        <v>21487</v>
      </c>
      <c r="C328" s="165" t="s">
        <v>2</v>
      </c>
      <c r="D328" s="297">
        <v>192.39</v>
      </c>
      <c r="E328" s="262"/>
    </row>
    <row r="329" spans="1:5" s="263" customFormat="1" ht="13.5">
      <c r="A329" s="165">
        <v>103438</v>
      </c>
      <c r="B329" s="165" t="s">
        <v>21488</v>
      </c>
      <c r="C329" s="165" t="s">
        <v>2</v>
      </c>
      <c r="D329" s="297">
        <v>192.39</v>
      </c>
      <c r="E329" s="262"/>
    </row>
    <row r="330" spans="1:5" s="263" customFormat="1" ht="13.5">
      <c r="A330" s="165">
        <v>103439</v>
      </c>
      <c r="B330" s="165" t="s">
        <v>21489</v>
      </c>
      <c r="C330" s="165" t="s">
        <v>2</v>
      </c>
      <c r="D330" s="297">
        <v>226.49</v>
      </c>
      <c r="E330" s="262"/>
    </row>
    <row r="331" spans="1:5" s="263" customFormat="1" ht="13.5">
      <c r="A331" s="165">
        <v>103440</v>
      </c>
      <c r="B331" s="165" t="s">
        <v>21490</v>
      </c>
      <c r="C331" s="165" t="s">
        <v>2</v>
      </c>
      <c r="D331" s="297">
        <v>434.37</v>
      </c>
      <c r="E331" s="262"/>
    </row>
    <row r="332" spans="1:5" s="263" customFormat="1" ht="13.5">
      <c r="A332" s="165">
        <v>103441</v>
      </c>
      <c r="B332" s="165" t="s">
        <v>21491</v>
      </c>
      <c r="C332" s="165" t="s">
        <v>2</v>
      </c>
      <c r="D332" s="297">
        <v>439.9</v>
      </c>
      <c r="E332" s="262"/>
    </row>
    <row r="333" spans="1:5" s="263" customFormat="1" ht="13.5">
      <c r="A333" s="165">
        <v>103442</v>
      </c>
      <c r="B333" s="165" t="s">
        <v>21492</v>
      </c>
      <c r="C333" s="165" t="s">
        <v>2</v>
      </c>
      <c r="D333" s="297">
        <v>573.22</v>
      </c>
      <c r="E333" s="262"/>
    </row>
    <row r="334" spans="1:5" s="263" customFormat="1" ht="13.5">
      <c r="A334" s="165">
        <v>93206</v>
      </c>
      <c r="B334" s="165" t="s">
        <v>21493</v>
      </c>
      <c r="C334" s="165" t="s">
        <v>4</v>
      </c>
      <c r="D334" s="260">
        <v>1162.45</v>
      </c>
      <c r="E334" s="262"/>
    </row>
    <row r="335" spans="1:5" s="263" customFormat="1" ht="13.5">
      <c r="A335" s="165">
        <v>93207</v>
      </c>
      <c r="B335" s="165" t="s">
        <v>21494</v>
      </c>
      <c r="C335" s="165" t="s">
        <v>4</v>
      </c>
      <c r="D335" s="260">
        <v>1241.7</v>
      </c>
      <c r="E335" s="262"/>
    </row>
    <row r="336" spans="1:5" s="263" customFormat="1" ht="13.5">
      <c r="A336" s="165">
        <v>93208</v>
      </c>
      <c r="B336" s="165" t="s">
        <v>21495</v>
      </c>
      <c r="C336" s="165" t="s">
        <v>4</v>
      </c>
      <c r="D336" s="260">
        <v>1005</v>
      </c>
      <c r="E336" s="262"/>
    </row>
    <row r="337" spans="1:5" s="263" customFormat="1" ht="13.5">
      <c r="A337" s="165">
        <v>93209</v>
      </c>
      <c r="B337" s="165" t="s">
        <v>21496</v>
      </c>
      <c r="C337" s="165" t="s">
        <v>4</v>
      </c>
      <c r="D337" s="297">
        <v>961.38</v>
      </c>
      <c r="E337" s="262"/>
    </row>
    <row r="338" spans="1:5" s="263" customFormat="1" ht="13.5">
      <c r="A338" s="165">
        <v>93210</v>
      </c>
      <c r="B338" s="165" t="s">
        <v>21497</v>
      </c>
      <c r="C338" s="165" t="s">
        <v>4</v>
      </c>
      <c r="D338" s="297">
        <v>630.13</v>
      </c>
      <c r="E338" s="262"/>
    </row>
    <row r="339" spans="1:5" s="263" customFormat="1" ht="13.5">
      <c r="A339" s="165">
        <v>93211</v>
      </c>
      <c r="B339" s="165" t="s">
        <v>21498</v>
      </c>
      <c r="C339" s="165" t="s">
        <v>4</v>
      </c>
      <c r="D339" s="297">
        <v>597.80999999999995</v>
      </c>
      <c r="E339" s="262"/>
    </row>
    <row r="340" spans="1:5" s="263" customFormat="1" ht="13.5">
      <c r="A340" s="165">
        <v>93212</v>
      </c>
      <c r="B340" s="165" t="s">
        <v>21499</v>
      </c>
      <c r="C340" s="165" t="s">
        <v>4</v>
      </c>
      <c r="D340" s="260">
        <v>1070.69</v>
      </c>
      <c r="E340" s="262"/>
    </row>
    <row r="341" spans="1:5" s="263" customFormat="1" ht="13.5">
      <c r="A341" s="165">
        <v>93213</v>
      </c>
      <c r="B341" s="165" t="s">
        <v>21500</v>
      </c>
      <c r="C341" s="165" t="s">
        <v>4</v>
      </c>
      <c r="D341" s="260">
        <v>1018.12</v>
      </c>
      <c r="E341" s="262"/>
    </row>
    <row r="342" spans="1:5" s="263" customFormat="1" ht="13.5">
      <c r="A342" s="165">
        <v>93214</v>
      </c>
      <c r="B342" s="165" t="s">
        <v>21501</v>
      </c>
      <c r="C342" s="165" t="s">
        <v>2</v>
      </c>
      <c r="D342" s="260">
        <v>7179.72</v>
      </c>
      <c r="E342" s="262"/>
    </row>
    <row r="343" spans="1:5" s="263" customFormat="1" ht="13.5">
      <c r="A343" s="165">
        <v>93243</v>
      </c>
      <c r="B343" s="165" t="s">
        <v>21502</v>
      </c>
      <c r="C343" s="165" t="s">
        <v>2</v>
      </c>
      <c r="D343" s="260">
        <v>11042.35</v>
      </c>
      <c r="E343" s="262"/>
    </row>
    <row r="344" spans="1:5" s="263" customFormat="1" ht="13.5">
      <c r="A344" s="165">
        <v>93582</v>
      </c>
      <c r="B344" s="165" t="s">
        <v>21503</v>
      </c>
      <c r="C344" s="165" t="s">
        <v>4</v>
      </c>
      <c r="D344" s="297">
        <v>306.47000000000003</v>
      </c>
      <c r="E344" s="262"/>
    </row>
    <row r="345" spans="1:5" s="263" customFormat="1" ht="13.5">
      <c r="A345" s="165">
        <v>93583</v>
      </c>
      <c r="B345" s="165" t="s">
        <v>21504</v>
      </c>
      <c r="C345" s="165" t="s">
        <v>4</v>
      </c>
      <c r="D345" s="297">
        <v>487.56</v>
      </c>
      <c r="E345" s="262"/>
    </row>
    <row r="346" spans="1:5" s="263" customFormat="1" ht="13.5">
      <c r="A346" s="165">
        <v>93584</v>
      </c>
      <c r="B346" s="165" t="s">
        <v>21505</v>
      </c>
      <c r="C346" s="165" t="s">
        <v>4</v>
      </c>
      <c r="D346" s="260">
        <v>1009.21</v>
      </c>
      <c r="E346" s="262"/>
    </row>
    <row r="347" spans="1:5" s="263" customFormat="1" ht="13.5">
      <c r="A347" s="165">
        <v>93585</v>
      </c>
      <c r="B347" s="165" t="s">
        <v>21506</v>
      </c>
      <c r="C347" s="165" t="s">
        <v>4</v>
      </c>
      <c r="D347" s="260">
        <v>1385.7</v>
      </c>
      <c r="E347" s="262"/>
    </row>
    <row r="348" spans="1:5" s="263" customFormat="1" ht="13.5">
      <c r="A348" s="165">
        <v>98441</v>
      </c>
      <c r="B348" s="165" t="s">
        <v>21507</v>
      </c>
      <c r="C348" s="165" t="s">
        <v>4</v>
      </c>
      <c r="D348" s="297">
        <v>176.71</v>
      </c>
      <c r="E348" s="262"/>
    </row>
    <row r="349" spans="1:5" s="263" customFormat="1" ht="13.5">
      <c r="A349" s="165">
        <v>98442</v>
      </c>
      <c r="B349" s="165" t="s">
        <v>21508</v>
      </c>
      <c r="C349" s="165" t="s">
        <v>4</v>
      </c>
      <c r="D349" s="297">
        <v>180.14</v>
      </c>
      <c r="E349" s="262"/>
    </row>
    <row r="350" spans="1:5" s="263" customFormat="1" ht="13.5">
      <c r="A350" s="165">
        <v>98443</v>
      </c>
      <c r="B350" s="165" t="s">
        <v>21509</v>
      </c>
      <c r="C350" s="165" t="s">
        <v>4</v>
      </c>
      <c r="D350" s="297">
        <v>155.80000000000001</v>
      </c>
      <c r="E350" s="262"/>
    </row>
    <row r="351" spans="1:5" s="263" customFormat="1" ht="13.5">
      <c r="A351" s="165">
        <v>98444</v>
      </c>
      <c r="B351" s="165" t="s">
        <v>21510</v>
      </c>
      <c r="C351" s="165" t="s">
        <v>4</v>
      </c>
      <c r="D351" s="297">
        <v>158.25</v>
      </c>
      <c r="E351" s="262"/>
    </row>
    <row r="352" spans="1:5" s="263" customFormat="1" ht="13.5">
      <c r="A352" s="165">
        <v>98445</v>
      </c>
      <c r="B352" s="165" t="s">
        <v>21511</v>
      </c>
      <c r="C352" s="165" t="s">
        <v>4</v>
      </c>
      <c r="D352" s="297">
        <v>212.85</v>
      </c>
      <c r="E352" s="262"/>
    </row>
    <row r="353" spans="1:5" s="263" customFormat="1" ht="13.5">
      <c r="A353" s="165">
        <v>98446</v>
      </c>
      <c r="B353" s="165" t="s">
        <v>21512</v>
      </c>
      <c r="C353" s="165" t="s">
        <v>4</v>
      </c>
      <c r="D353" s="297">
        <v>272.16000000000003</v>
      </c>
      <c r="E353" s="262"/>
    </row>
    <row r="354" spans="1:5" s="263" customFormat="1" ht="13.5">
      <c r="A354" s="165">
        <v>98447</v>
      </c>
      <c r="B354" s="165" t="s">
        <v>21513</v>
      </c>
      <c r="C354" s="165" t="s">
        <v>4</v>
      </c>
      <c r="D354" s="297">
        <v>183.63</v>
      </c>
      <c r="E354" s="262"/>
    </row>
    <row r="355" spans="1:5" s="263" customFormat="1" ht="13.5">
      <c r="A355" s="165">
        <v>98448</v>
      </c>
      <c r="B355" s="165" t="s">
        <v>21514</v>
      </c>
      <c r="C355" s="165" t="s">
        <v>4</v>
      </c>
      <c r="D355" s="297">
        <v>230.13</v>
      </c>
      <c r="E355" s="262"/>
    </row>
    <row r="356" spans="1:5" s="263" customFormat="1" ht="13.5">
      <c r="A356" s="165">
        <v>98449</v>
      </c>
      <c r="B356" s="165" t="s">
        <v>21515</v>
      </c>
      <c r="C356" s="165" t="s">
        <v>4</v>
      </c>
      <c r="D356" s="297">
        <v>224.51</v>
      </c>
      <c r="E356" s="262"/>
    </row>
    <row r="357" spans="1:5" s="263" customFormat="1" ht="13.5">
      <c r="A357" s="165">
        <v>98450</v>
      </c>
      <c r="B357" s="165" t="s">
        <v>21516</v>
      </c>
      <c r="C357" s="165" t="s">
        <v>4</v>
      </c>
      <c r="D357" s="297">
        <v>229.53</v>
      </c>
      <c r="E357" s="262"/>
    </row>
    <row r="358" spans="1:5" s="263" customFormat="1" ht="13.5">
      <c r="A358" s="165">
        <v>98451</v>
      </c>
      <c r="B358" s="165" t="s">
        <v>21517</v>
      </c>
      <c r="C358" s="165" t="s">
        <v>4</v>
      </c>
      <c r="D358" s="297">
        <v>200.66</v>
      </c>
      <c r="E358" s="262"/>
    </row>
    <row r="359" spans="1:5" s="263" customFormat="1" ht="13.5">
      <c r="A359" s="165">
        <v>98452</v>
      </c>
      <c r="B359" s="165" t="s">
        <v>21518</v>
      </c>
      <c r="C359" s="165" t="s">
        <v>4</v>
      </c>
      <c r="D359" s="297">
        <v>203.69</v>
      </c>
      <c r="E359" s="262"/>
    </row>
    <row r="360" spans="1:5" s="263" customFormat="1" ht="13.5">
      <c r="A360" s="165">
        <v>98453</v>
      </c>
      <c r="B360" s="165" t="s">
        <v>21519</v>
      </c>
      <c r="C360" s="165" t="s">
        <v>4</v>
      </c>
      <c r="D360" s="297">
        <v>266.66000000000003</v>
      </c>
      <c r="E360" s="262"/>
    </row>
    <row r="361" spans="1:5" s="263" customFormat="1" ht="13.5">
      <c r="A361" s="165">
        <v>98454</v>
      </c>
      <c r="B361" s="165" t="s">
        <v>21520</v>
      </c>
      <c r="C361" s="165" t="s">
        <v>4</v>
      </c>
      <c r="D361" s="297">
        <v>340.51</v>
      </c>
      <c r="E361" s="262"/>
    </row>
    <row r="362" spans="1:5" s="263" customFormat="1" ht="13.5">
      <c r="A362" s="165">
        <v>98455</v>
      </c>
      <c r="B362" s="165" t="s">
        <v>21521</v>
      </c>
      <c r="C362" s="165" t="s">
        <v>4</v>
      </c>
      <c r="D362" s="297">
        <v>234.48</v>
      </c>
      <c r="E362" s="262"/>
    </row>
    <row r="363" spans="1:5" s="263" customFormat="1" ht="13.5">
      <c r="A363" s="165">
        <v>98456</v>
      </c>
      <c r="B363" s="165" t="s">
        <v>21522</v>
      </c>
      <c r="C363" s="165" t="s">
        <v>4</v>
      </c>
      <c r="D363" s="297">
        <v>294.52999999999997</v>
      </c>
      <c r="E363" s="262"/>
    </row>
    <row r="364" spans="1:5" s="263" customFormat="1" ht="13.5">
      <c r="A364" s="165">
        <v>98458</v>
      </c>
      <c r="B364" s="165" t="s">
        <v>21523</v>
      </c>
      <c r="C364" s="165" t="s">
        <v>4</v>
      </c>
      <c r="D364" s="297">
        <v>170.73</v>
      </c>
      <c r="E364" s="262"/>
    </row>
    <row r="365" spans="1:5" s="263" customFormat="1" ht="13.5">
      <c r="A365" s="165">
        <v>98459</v>
      </c>
      <c r="B365" s="165" t="s">
        <v>21524</v>
      </c>
      <c r="C365" s="165" t="s">
        <v>4</v>
      </c>
      <c r="D365" s="297">
        <v>142.4</v>
      </c>
      <c r="E365" s="262"/>
    </row>
    <row r="366" spans="1:5" s="263" customFormat="1" ht="13.5">
      <c r="A366" s="165">
        <v>98460</v>
      </c>
      <c r="B366" s="165" t="s">
        <v>21525</v>
      </c>
      <c r="C366" s="165" t="s">
        <v>4</v>
      </c>
      <c r="D366" s="297">
        <v>211.12</v>
      </c>
      <c r="E366" s="262"/>
    </row>
    <row r="367" spans="1:5" s="263" customFormat="1" ht="13.5">
      <c r="A367" s="165">
        <v>98461</v>
      </c>
      <c r="B367" s="165" t="s">
        <v>21526</v>
      </c>
      <c r="C367" s="165" t="s">
        <v>2</v>
      </c>
      <c r="D367" s="260">
        <v>6287.87</v>
      </c>
      <c r="E367" s="262"/>
    </row>
    <row r="368" spans="1:5" s="263" customFormat="1" ht="13.5">
      <c r="A368" s="165">
        <v>98462</v>
      </c>
      <c r="B368" s="165" t="s">
        <v>21527</v>
      </c>
      <c r="C368" s="165" t="s">
        <v>2</v>
      </c>
      <c r="D368" s="260">
        <v>9523.43</v>
      </c>
      <c r="E368" s="262"/>
    </row>
    <row r="369" spans="1:5" s="263" customFormat="1" ht="13.5">
      <c r="A369" s="165">
        <v>5631</v>
      </c>
      <c r="B369" s="165" t="s">
        <v>21528</v>
      </c>
      <c r="C369" s="165" t="s">
        <v>2069</v>
      </c>
      <c r="D369" s="297">
        <v>236.34</v>
      </c>
      <c r="E369" s="262"/>
    </row>
    <row r="370" spans="1:5" s="263" customFormat="1" ht="13.5">
      <c r="A370" s="165">
        <v>5678</v>
      </c>
      <c r="B370" s="165" t="s">
        <v>21529</v>
      </c>
      <c r="C370" s="165" t="s">
        <v>2069</v>
      </c>
      <c r="D370" s="297">
        <v>163.71</v>
      </c>
      <c r="E370" s="262"/>
    </row>
    <row r="371" spans="1:5" s="263" customFormat="1" ht="13.5">
      <c r="A371" s="165">
        <v>5680</v>
      </c>
      <c r="B371" s="165" t="s">
        <v>21530</v>
      </c>
      <c r="C371" s="165" t="s">
        <v>2069</v>
      </c>
      <c r="D371" s="297">
        <v>149.74</v>
      </c>
      <c r="E371" s="262"/>
    </row>
    <row r="372" spans="1:5" s="263" customFormat="1" ht="13.5">
      <c r="A372" s="165">
        <v>5684</v>
      </c>
      <c r="B372" s="165" t="s">
        <v>21531</v>
      </c>
      <c r="C372" s="165" t="s">
        <v>2069</v>
      </c>
      <c r="D372" s="297">
        <v>166.25</v>
      </c>
      <c r="E372" s="262"/>
    </row>
    <row r="373" spans="1:5" s="263" customFormat="1" ht="13.5">
      <c r="A373" s="165">
        <v>5689</v>
      </c>
      <c r="B373" s="165" t="s">
        <v>21532</v>
      </c>
      <c r="C373" s="165" t="s">
        <v>2069</v>
      </c>
      <c r="D373" s="297">
        <v>7.56</v>
      </c>
      <c r="E373" s="262"/>
    </row>
    <row r="374" spans="1:5" s="263" customFormat="1" ht="13.5">
      <c r="A374" s="165">
        <v>5795</v>
      </c>
      <c r="B374" s="165" t="s">
        <v>21533</v>
      </c>
      <c r="C374" s="165" t="s">
        <v>2069</v>
      </c>
      <c r="D374" s="297">
        <v>20.75</v>
      </c>
      <c r="E374" s="262"/>
    </row>
    <row r="375" spans="1:5" s="263" customFormat="1" ht="13.5">
      <c r="A375" s="165">
        <v>5811</v>
      </c>
      <c r="B375" s="165" t="s">
        <v>21534</v>
      </c>
      <c r="C375" s="165" t="s">
        <v>2069</v>
      </c>
      <c r="D375" s="297">
        <v>202.36</v>
      </c>
      <c r="E375" s="262"/>
    </row>
    <row r="376" spans="1:5" s="263" customFormat="1" ht="13.5">
      <c r="A376" s="165">
        <v>5823</v>
      </c>
      <c r="B376" s="165" t="s">
        <v>21535</v>
      </c>
      <c r="C376" s="165" t="s">
        <v>2069</v>
      </c>
      <c r="D376" s="297">
        <v>195.79</v>
      </c>
      <c r="E376" s="262"/>
    </row>
    <row r="377" spans="1:5" s="263" customFormat="1" ht="13.5">
      <c r="A377" s="165">
        <v>5824</v>
      </c>
      <c r="B377" s="165" t="s">
        <v>21536</v>
      </c>
      <c r="C377" s="165" t="s">
        <v>2069</v>
      </c>
      <c r="D377" s="297">
        <v>220.41</v>
      </c>
      <c r="E377" s="262"/>
    </row>
    <row r="378" spans="1:5" s="263" customFormat="1" ht="13.5">
      <c r="A378" s="165">
        <v>5835</v>
      </c>
      <c r="B378" s="165" t="s">
        <v>21537</v>
      </c>
      <c r="C378" s="165" t="s">
        <v>2069</v>
      </c>
      <c r="D378" s="297">
        <v>418.34</v>
      </c>
      <c r="E378" s="262"/>
    </row>
    <row r="379" spans="1:5" s="263" customFormat="1" ht="13.5">
      <c r="A379" s="165">
        <v>5839</v>
      </c>
      <c r="B379" s="165" t="s">
        <v>21538</v>
      </c>
      <c r="C379" s="165" t="s">
        <v>2069</v>
      </c>
      <c r="D379" s="297">
        <v>11.36</v>
      </c>
      <c r="E379" s="262"/>
    </row>
    <row r="380" spans="1:5" s="263" customFormat="1" ht="13.5">
      <c r="A380" s="165">
        <v>5843</v>
      </c>
      <c r="B380" s="165" t="s">
        <v>21539</v>
      </c>
      <c r="C380" s="165" t="s">
        <v>2069</v>
      </c>
      <c r="D380" s="297">
        <v>194.75</v>
      </c>
      <c r="E380" s="262"/>
    </row>
    <row r="381" spans="1:5" s="263" customFormat="1" ht="13.5">
      <c r="A381" s="165">
        <v>5847</v>
      </c>
      <c r="B381" s="165" t="s">
        <v>21540</v>
      </c>
      <c r="C381" s="165" t="s">
        <v>2069</v>
      </c>
      <c r="D381" s="297">
        <v>286.77999999999997</v>
      </c>
      <c r="E381" s="262"/>
    </row>
    <row r="382" spans="1:5" s="263" customFormat="1" ht="13.5">
      <c r="A382" s="165">
        <v>5851</v>
      </c>
      <c r="B382" s="165" t="s">
        <v>21541</v>
      </c>
      <c r="C382" s="165" t="s">
        <v>2069</v>
      </c>
      <c r="D382" s="297">
        <v>272.22000000000003</v>
      </c>
      <c r="E382" s="262"/>
    </row>
    <row r="383" spans="1:5" s="263" customFormat="1" ht="13.5">
      <c r="A383" s="165">
        <v>5855</v>
      </c>
      <c r="B383" s="165" t="s">
        <v>21542</v>
      </c>
      <c r="C383" s="165" t="s">
        <v>2069</v>
      </c>
      <c r="D383" s="297">
        <v>704.42</v>
      </c>
      <c r="E383" s="262"/>
    </row>
    <row r="384" spans="1:5" s="263" customFormat="1" ht="13.5">
      <c r="A384" s="165">
        <v>5863</v>
      </c>
      <c r="B384" s="165" t="s">
        <v>21543</v>
      </c>
      <c r="C384" s="165" t="s">
        <v>2069</v>
      </c>
      <c r="D384" s="297">
        <v>21.55</v>
      </c>
      <c r="E384" s="262"/>
    </row>
    <row r="385" spans="1:5" s="263" customFormat="1" ht="13.5">
      <c r="A385" s="165">
        <v>5867</v>
      </c>
      <c r="B385" s="165" t="s">
        <v>21544</v>
      </c>
      <c r="C385" s="165" t="s">
        <v>2069</v>
      </c>
      <c r="D385" s="297">
        <v>162.59</v>
      </c>
      <c r="E385" s="262"/>
    </row>
    <row r="386" spans="1:5" s="263" customFormat="1" ht="13.5">
      <c r="A386" s="165">
        <v>5875</v>
      </c>
      <c r="B386" s="165" t="s">
        <v>21545</v>
      </c>
      <c r="C386" s="165" t="s">
        <v>2069</v>
      </c>
      <c r="D386" s="297">
        <v>149.94</v>
      </c>
      <c r="E386" s="262"/>
    </row>
    <row r="387" spans="1:5" s="263" customFormat="1" ht="13.5">
      <c r="A387" s="165">
        <v>5879</v>
      </c>
      <c r="B387" s="165" t="s">
        <v>21546</v>
      </c>
      <c r="C387" s="165" t="s">
        <v>2069</v>
      </c>
      <c r="D387" s="297">
        <v>137.08000000000001</v>
      </c>
      <c r="E387" s="262"/>
    </row>
    <row r="388" spans="1:5" s="263" customFormat="1" ht="13.5">
      <c r="A388" s="165">
        <v>5882</v>
      </c>
      <c r="B388" s="165" t="s">
        <v>21547</v>
      </c>
      <c r="C388" s="165" t="s">
        <v>2069</v>
      </c>
      <c r="D388" s="297">
        <v>128.05000000000001</v>
      </c>
      <c r="E388" s="262"/>
    </row>
    <row r="389" spans="1:5" s="263" customFormat="1" ht="13.5">
      <c r="A389" s="165">
        <v>5890</v>
      </c>
      <c r="B389" s="165" t="s">
        <v>21548</v>
      </c>
      <c r="C389" s="165" t="s">
        <v>2069</v>
      </c>
      <c r="D389" s="297">
        <v>210.08</v>
      </c>
      <c r="E389" s="262"/>
    </row>
    <row r="390" spans="1:5" s="263" customFormat="1" ht="13.5">
      <c r="A390" s="165">
        <v>5894</v>
      </c>
      <c r="B390" s="165" t="s">
        <v>21549</v>
      </c>
      <c r="C390" s="165" t="s">
        <v>2069</v>
      </c>
      <c r="D390" s="297">
        <v>217.3</v>
      </c>
      <c r="E390" s="262"/>
    </row>
    <row r="391" spans="1:5" s="263" customFormat="1" ht="13.5">
      <c r="A391" s="165">
        <v>5901</v>
      </c>
      <c r="B391" s="165" t="s">
        <v>21550</v>
      </c>
      <c r="C391" s="165" t="s">
        <v>2069</v>
      </c>
      <c r="D391" s="297">
        <v>334.13</v>
      </c>
      <c r="E391" s="262"/>
    </row>
    <row r="392" spans="1:5" s="263" customFormat="1" ht="13.5">
      <c r="A392" s="165">
        <v>5909</v>
      </c>
      <c r="B392" s="165" t="s">
        <v>21551</v>
      </c>
      <c r="C392" s="165" t="s">
        <v>2069</v>
      </c>
      <c r="D392" s="297">
        <v>32.35</v>
      </c>
      <c r="E392" s="262"/>
    </row>
    <row r="393" spans="1:5" s="263" customFormat="1" ht="13.5">
      <c r="A393" s="165">
        <v>5921</v>
      </c>
      <c r="B393" s="165" t="s">
        <v>21552</v>
      </c>
      <c r="C393" s="165" t="s">
        <v>2069</v>
      </c>
      <c r="D393" s="297">
        <v>5.92</v>
      </c>
      <c r="E393" s="262"/>
    </row>
    <row r="394" spans="1:5" s="263" customFormat="1" ht="13.5">
      <c r="A394" s="165">
        <v>5928</v>
      </c>
      <c r="B394" s="165" t="s">
        <v>21553</v>
      </c>
      <c r="C394" s="165" t="s">
        <v>2069</v>
      </c>
      <c r="D394" s="297">
        <v>290.85000000000002</v>
      </c>
      <c r="E394" s="262"/>
    </row>
    <row r="395" spans="1:5" s="263" customFormat="1" ht="13.5">
      <c r="A395" s="165">
        <v>5932</v>
      </c>
      <c r="B395" s="165" t="s">
        <v>21554</v>
      </c>
      <c r="C395" s="165" t="s">
        <v>2069</v>
      </c>
      <c r="D395" s="297">
        <v>271.39999999999998</v>
      </c>
      <c r="E395" s="262"/>
    </row>
    <row r="396" spans="1:5" s="263" customFormat="1" ht="13.5">
      <c r="A396" s="165">
        <v>5940</v>
      </c>
      <c r="B396" s="165" t="s">
        <v>21555</v>
      </c>
      <c r="C396" s="165" t="s">
        <v>2069</v>
      </c>
      <c r="D396" s="297">
        <v>208.25</v>
      </c>
      <c r="E396" s="262"/>
    </row>
    <row r="397" spans="1:5" s="263" customFormat="1" ht="13.5">
      <c r="A397" s="165">
        <v>5944</v>
      </c>
      <c r="B397" s="165" t="s">
        <v>21556</v>
      </c>
      <c r="C397" s="165" t="s">
        <v>2069</v>
      </c>
      <c r="D397" s="297">
        <v>254.67</v>
      </c>
      <c r="E397" s="262"/>
    </row>
    <row r="398" spans="1:5" s="263" customFormat="1" ht="13.5">
      <c r="A398" s="165">
        <v>5953</v>
      </c>
      <c r="B398" s="165" t="s">
        <v>21557</v>
      </c>
      <c r="C398" s="165" t="s">
        <v>2069</v>
      </c>
      <c r="D398" s="297">
        <v>67.08</v>
      </c>
      <c r="E398" s="262"/>
    </row>
    <row r="399" spans="1:5" s="263" customFormat="1" ht="13.5">
      <c r="A399" s="165">
        <v>6259</v>
      </c>
      <c r="B399" s="165" t="s">
        <v>21558</v>
      </c>
      <c r="C399" s="165" t="s">
        <v>2069</v>
      </c>
      <c r="D399" s="297">
        <v>272.33999999999997</v>
      </c>
      <c r="E399" s="262"/>
    </row>
    <row r="400" spans="1:5" s="263" customFormat="1" ht="13.5">
      <c r="A400" s="165">
        <v>6879</v>
      </c>
      <c r="B400" s="165" t="s">
        <v>21559</v>
      </c>
      <c r="C400" s="165" t="s">
        <v>2069</v>
      </c>
      <c r="D400" s="297">
        <v>215.4</v>
      </c>
      <c r="E400" s="262"/>
    </row>
    <row r="401" spans="1:5" s="263" customFormat="1" ht="13.5">
      <c r="A401" s="165">
        <v>7030</v>
      </c>
      <c r="B401" s="165" t="s">
        <v>21560</v>
      </c>
      <c r="C401" s="165" t="s">
        <v>2069</v>
      </c>
      <c r="D401" s="297">
        <v>324.51</v>
      </c>
      <c r="E401" s="262"/>
    </row>
    <row r="402" spans="1:5" s="263" customFormat="1" ht="13.5">
      <c r="A402" s="165">
        <v>7042</v>
      </c>
      <c r="B402" s="165" t="s">
        <v>21561</v>
      </c>
      <c r="C402" s="165" t="s">
        <v>2069</v>
      </c>
      <c r="D402" s="297">
        <v>25.07</v>
      </c>
      <c r="E402" s="262"/>
    </row>
    <row r="403" spans="1:5" s="263" customFormat="1" ht="13.5">
      <c r="A403" s="165">
        <v>7049</v>
      </c>
      <c r="B403" s="165" t="s">
        <v>21562</v>
      </c>
      <c r="C403" s="165" t="s">
        <v>2069</v>
      </c>
      <c r="D403" s="297">
        <v>233.2</v>
      </c>
      <c r="E403" s="262"/>
    </row>
    <row r="404" spans="1:5" s="263" customFormat="1" ht="13.5">
      <c r="A404" s="165">
        <v>67826</v>
      </c>
      <c r="B404" s="165" t="s">
        <v>21563</v>
      </c>
      <c r="C404" s="165" t="s">
        <v>2069</v>
      </c>
      <c r="D404" s="297">
        <v>179.93</v>
      </c>
      <c r="E404" s="262"/>
    </row>
    <row r="405" spans="1:5" s="263" customFormat="1" ht="13.5">
      <c r="A405" s="165">
        <v>73417</v>
      </c>
      <c r="B405" s="165" t="s">
        <v>21564</v>
      </c>
      <c r="C405" s="165" t="s">
        <v>2069</v>
      </c>
      <c r="D405" s="297">
        <v>229.56</v>
      </c>
      <c r="E405" s="262"/>
    </row>
    <row r="406" spans="1:5" s="263" customFormat="1" ht="13.5">
      <c r="A406" s="165">
        <v>73436</v>
      </c>
      <c r="B406" s="165" t="s">
        <v>21565</v>
      </c>
      <c r="C406" s="165" t="s">
        <v>2069</v>
      </c>
      <c r="D406" s="297">
        <v>218.76</v>
      </c>
      <c r="E406" s="262"/>
    </row>
    <row r="407" spans="1:5" s="263" customFormat="1" ht="13.5">
      <c r="A407" s="165">
        <v>73467</v>
      </c>
      <c r="B407" s="165" t="s">
        <v>21566</v>
      </c>
      <c r="C407" s="165" t="s">
        <v>2069</v>
      </c>
      <c r="D407" s="297">
        <v>173.12</v>
      </c>
      <c r="E407" s="262"/>
    </row>
    <row r="408" spans="1:5" s="263" customFormat="1" ht="13.5">
      <c r="A408" s="165">
        <v>73536</v>
      </c>
      <c r="B408" s="165" t="s">
        <v>21567</v>
      </c>
      <c r="C408" s="165" t="s">
        <v>2069</v>
      </c>
      <c r="D408" s="297">
        <v>21.21</v>
      </c>
      <c r="E408" s="262"/>
    </row>
    <row r="409" spans="1:5" s="263" customFormat="1" ht="13.5">
      <c r="A409" s="165">
        <v>83362</v>
      </c>
      <c r="B409" s="165" t="s">
        <v>21568</v>
      </c>
      <c r="C409" s="165" t="s">
        <v>2069</v>
      </c>
      <c r="D409" s="297">
        <v>281.35000000000002</v>
      </c>
      <c r="E409" s="262"/>
    </row>
    <row r="410" spans="1:5" s="263" customFormat="1" ht="13.5">
      <c r="A410" s="165">
        <v>83765</v>
      </c>
      <c r="B410" s="165" t="s">
        <v>21569</v>
      </c>
      <c r="C410" s="165" t="s">
        <v>2069</v>
      </c>
      <c r="D410" s="297">
        <v>106.37</v>
      </c>
      <c r="E410" s="262"/>
    </row>
    <row r="411" spans="1:5" s="263" customFormat="1" ht="13.5">
      <c r="A411" s="165">
        <v>87445</v>
      </c>
      <c r="B411" s="165" t="s">
        <v>21570</v>
      </c>
      <c r="C411" s="165" t="s">
        <v>2069</v>
      </c>
      <c r="D411" s="297">
        <v>6.07</v>
      </c>
      <c r="E411" s="262"/>
    </row>
    <row r="412" spans="1:5" s="263" customFormat="1" ht="13.5">
      <c r="A412" s="165">
        <v>88386</v>
      </c>
      <c r="B412" s="165" t="s">
        <v>21571</v>
      </c>
      <c r="C412" s="165" t="s">
        <v>2069</v>
      </c>
      <c r="D412" s="297">
        <v>4.03</v>
      </c>
      <c r="E412" s="262"/>
    </row>
    <row r="413" spans="1:5" s="263" customFormat="1" ht="13.5">
      <c r="A413" s="165">
        <v>88393</v>
      </c>
      <c r="B413" s="165" t="s">
        <v>21572</v>
      </c>
      <c r="C413" s="165" t="s">
        <v>2069</v>
      </c>
      <c r="D413" s="297">
        <v>5.53</v>
      </c>
      <c r="E413" s="262"/>
    </row>
    <row r="414" spans="1:5" s="263" customFormat="1" ht="13.5">
      <c r="A414" s="165">
        <v>88399</v>
      </c>
      <c r="B414" s="165" t="s">
        <v>21573</v>
      </c>
      <c r="C414" s="165" t="s">
        <v>2069</v>
      </c>
      <c r="D414" s="297">
        <v>3.02</v>
      </c>
      <c r="E414" s="262"/>
    </row>
    <row r="415" spans="1:5" s="263" customFormat="1" ht="13.5">
      <c r="A415" s="165">
        <v>88418</v>
      </c>
      <c r="B415" s="165" t="s">
        <v>21574</v>
      </c>
      <c r="C415" s="165" t="s">
        <v>2069</v>
      </c>
      <c r="D415" s="297">
        <v>12.19</v>
      </c>
      <c r="E415" s="262"/>
    </row>
    <row r="416" spans="1:5" s="263" customFormat="1" ht="13.5">
      <c r="A416" s="165">
        <v>88433</v>
      </c>
      <c r="B416" s="165" t="s">
        <v>21575</v>
      </c>
      <c r="C416" s="165" t="s">
        <v>2069</v>
      </c>
      <c r="D416" s="297">
        <v>15.91</v>
      </c>
      <c r="E416" s="262"/>
    </row>
    <row r="417" spans="1:5" s="263" customFormat="1" ht="13.5">
      <c r="A417" s="165">
        <v>88830</v>
      </c>
      <c r="B417" s="165" t="s">
        <v>21576</v>
      </c>
      <c r="C417" s="165" t="s">
        <v>2069</v>
      </c>
      <c r="D417" s="297">
        <v>1.56</v>
      </c>
      <c r="E417" s="262"/>
    </row>
    <row r="418" spans="1:5" s="263" customFormat="1" ht="13.5">
      <c r="A418" s="165">
        <v>88843</v>
      </c>
      <c r="B418" s="165" t="s">
        <v>21577</v>
      </c>
      <c r="C418" s="165" t="s">
        <v>2069</v>
      </c>
      <c r="D418" s="297">
        <v>229.24</v>
      </c>
      <c r="E418" s="262"/>
    </row>
    <row r="419" spans="1:5" s="263" customFormat="1" ht="13.5">
      <c r="A419" s="165">
        <v>88907</v>
      </c>
      <c r="B419" s="165" t="s">
        <v>21578</v>
      </c>
      <c r="C419" s="165" t="s">
        <v>2069</v>
      </c>
      <c r="D419" s="297">
        <v>281.61</v>
      </c>
      <c r="E419" s="262"/>
    </row>
    <row r="420" spans="1:5" s="263" customFormat="1" ht="13.5">
      <c r="A420" s="165">
        <v>89021</v>
      </c>
      <c r="B420" s="165" t="s">
        <v>21579</v>
      </c>
      <c r="C420" s="165" t="s">
        <v>2069</v>
      </c>
      <c r="D420" s="297">
        <v>2.16</v>
      </c>
      <c r="E420" s="262"/>
    </row>
    <row r="421" spans="1:5" s="263" customFormat="1" ht="13.5">
      <c r="A421" s="165">
        <v>89028</v>
      </c>
      <c r="B421" s="165" t="s">
        <v>21580</v>
      </c>
      <c r="C421" s="165" t="s">
        <v>2069</v>
      </c>
      <c r="D421" s="297">
        <v>301.16000000000003</v>
      </c>
      <c r="E421" s="262"/>
    </row>
    <row r="422" spans="1:5" s="263" customFormat="1" ht="13.5">
      <c r="A422" s="165">
        <v>89032</v>
      </c>
      <c r="B422" s="165" t="s">
        <v>21581</v>
      </c>
      <c r="C422" s="165" t="s">
        <v>2069</v>
      </c>
      <c r="D422" s="297">
        <v>205.59</v>
      </c>
      <c r="E422" s="262"/>
    </row>
    <row r="423" spans="1:5" s="263" customFormat="1" ht="13.5">
      <c r="A423" s="165">
        <v>89035</v>
      </c>
      <c r="B423" s="165" t="s">
        <v>21582</v>
      </c>
      <c r="C423" s="165" t="s">
        <v>2069</v>
      </c>
      <c r="D423" s="297">
        <v>147.44</v>
      </c>
      <c r="E423" s="262"/>
    </row>
    <row r="424" spans="1:5" s="263" customFormat="1" ht="13.5">
      <c r="A424" s="165">
        <v>89225</v>
      </c>
      <c r="B424" s="165" t="s">
        <v>21583</v>
      </c>
      <c r="C424" s="165" t="s">
        <v>2069</v>
      </c>
      <c r="D424" s="297">
        <v>4.5</v>
      </c>
      <c r="E424" s="262"/>
    </row>
    <row r="425" spans="1:5" s="263" customFormat="1" ht="13.5">
      <c r="A425" s="165">
        <v>89234</v>
      </c>
      <c r="B425" s="165" t="s">
        <v>21584</v>
      </c>
      <c r="C425" s="165" t="s">
        <v>2069</v>
      </c>
      <c r="D425" s="297">
        <v>645.28</v>
      </c>
      <c r="E425" s="262"/>
    </row>
    <row r="426" spans="1:5" s="263" customFormat="1" ht="13.5">
      <c r="A426" s="165">
        <v>89242</v>
      </c>
      <c r="B426" s="165" t="s">
        <v>21585</v>
      </c>
      <c r="C426" s="165" t="s">
        <v>2069</v>
      </c>
      <c r="D426" s="260">
        <v>1528.79</v>
      </c>
      <c r="E426" s="262"/>
    </row>
    <row r="427" spans="1:5" s="263" customFormat="1" ht="13.5">
      <c r="A427" s="165">
        <v>89250</v>
      </c>
      <c r="B427" s="165" t="s">
        <v>21586</v>
      </c>
      <c r="C427" s="165" t="s">
        <v>2069</v>
      </c>
      <c r="D427" s="260">
        <v>1323.57</v>
      </c>
      <c r="E427" s="262"/>
    </row>
    <row r="428" spans="1:5" s="263" customFormat="1" ht="13.5">
      <c r="A428" s="165">
        <v>89257</v>
      </c>
      <c r="B428" s="165" t="s">
        <v>21587</v>
      </c>
      <c r="C428" s="165" t="s">
        <v>2069</v>
      </c>
      <c r="D428" s="297">
        <v>362.94</v>
      </c>
      <c r="E428" s="262"/>
    </row>
    <row r="429" spans="1:5" s="263" customFormat="1" ht="13.5">
      <c r="A429" s="165">
        <v>89272</v>
      </c>
      <c r="B429" s="165" t="s">
        <v>21588</v>
      </c>
      <c r="C429" s="165" t="s">
        <v>2069</v>
      </c>
      <c r="D429" s="297">
        <v>225.63</v>
      </c>
      <c r="E429" s="262"/>
    </row>
    <row r="430" spans="1:5" s="263" customFormat="1" ht="13.5">
      <c r="A430" s="165">
        <v>89278</v>
      </c>
      <c r="B430" s="165" t="s">
        <v>21589</v>
      </c>
      <c r="C430" s="165" t="s">
        <v>2069</v>
      </c>
      <c r="D430" s="297">
        <v>13.71</v>
      </c>
      <c r="E430" s="262"/>
    </row>
    <row r="431" spans="1:5" s="263" customFormat="1" ht="13.5">
      <c r="A431" s="165">
        <v>89843</v>
      </c>
      <c r="B431" s="165" t="s">
        <v>21590</v>
      </c>
      <c r="C431" s="165" t="s">
        <v>2069</v>
      </c>
      <c r="D431" s="297">
        <v>238.26</v>
      </c>
      <c r="E431" s="262"/>
    </row>
    <row r="432" spans="1:5" s="263" customFormat="1" ht="13.5">
      <c r="A432" s="165">
        <v>89876</v>
      </c>
      <c r="B432" s="165" t="s">
        <v>21591</v>
      </c>
      <c r="C432" s="165" t="s">
        <v>2069</v>
      </c>
      <c r="D432" s="297">
        <v>332.77</v>
      </c>
      <c r="E432" s="262"/>
    </row>
    <row r="433" spans="1:5" s="263" customFormat="1" ht="13.5">
      <c r="A433" s="165">
        <v>89883</v>
      </c>
      <c r="B433" s="165" t="s">
        <v>21592</v>
      </c>
      <c r="C433" s="165" t="s">
        <v>2069</v>
      </c>
      <c r="D433" s="297">
        <v>371.46</v>
      </c>
      <c r="E433" s="262"/>
    </row>
    <row r="434" spans="1:5" s="263" customFormat="1" ht="13.5">
      <c r="A434" s="165">
        <v>90586</v>
      </c>
      <c r="B434" s="165" t="s">
        <v>21593</v>
      </c>
      <c r="C434" s="165" t="s">
        <v>2069</v>
      </c>
      <c r="D434" s="297">
        <v>1.33</v>
      </c>
      <c r="E434" s="262"/>
    </row>
    <row r="435" spans="1:5" s="263" customFormat="1" ht="13.5">
      <c r="A435" s="165">
        <v>90625</v>
      </c>
      <c r="B435" s="165" t="s">
        <v>21594</v>
      </c>
      <c r="C435" s="165" t="s">
        <v>2069</v>
      </c>
      <c r="D435" s="297">
        <v>6.12</v>
      </c>
      <c r="E435" s="262"/>
    </row>
    <row r="436" spans="1:5" s="263" customFormat="1" ht="13.5">
      <c r="A436" s="165">
        <v>90631</v>
      </c>
      <c r="B436" s="165" t="s">
        <v>21595</v>
      </c>
      <c r="C436" s="165" t="s">
        <v>2069</v>
      </c>
      <c r="D436" s="297">
        <v>159.38</v>
      </c>
      <c r="E436" s="262"/>
    </row>
    <row r="437" spans="1:5" s="263" customFormat="1" ht="13.5">
      <c r="A437" s="165">
        <v>90637</v>
      </c>
      <c r="B437" s="165" t="s">
        <v>21596</v>
      </c>
      <c r="C437" s="165" t="s">
        <v>2069</v>
      </c>
      <c r="D437" s="297">
        <v>12.83</v>
      </c>
      <c r="E437" s="262"/>
    </row>
    <row r="438" spans="1:5" s="263" customFormat="1" ht="13.5">
      <c r="A438" s="165">
        <v>90643</v>
      </c>
      <c r="B438" s="165" t="s">
        <v>21597</v>
      </c>
      <c r="C438" s="165" t="s">
        <v>2069</v>
      </c>
      <c r="D438" s="297">
        <v>27.62</v>
      </c>
      <c r="E438" s="262"/>
    </row>
    <row r="439" spans="1:5" s="263" customFormat="1" ht="13.5">
      <c r="A439" s="165">
        <v>90650</v>
      </c>
      <c r="B439" s="165" t="s">
        <v>21598</v>
      </c>
      <c r="C439" s="165" t="s">
        <v>2069</v>
      </c>
      <c r="D439" s="297">
        <v>8.91</v>
      </c>
      <c r="E439" s="262"/>
    </row>
    <row r="440" spans="1:5" s="263" customFormat="1" ht="13.5">
      <c r="A440" s="165">
        <v>90656</v>
      </c>
      <c r="B440" s="165" t="s">
        <v>21599</v>
      </c>
      <c r="C440" s="165" t="s">
        <v>2069</v>
      </c>
      <c r="D440" s="297">
        <v>12.71</v>
      </c>
      <c r="E440" s="262"/>
    </row>
    <row r="441" spans="1:5" s="263" customFormat="1" ht="13.5">
      <c r="A441" s="165">
        <v>90662</v>
      </c>
      <c r="B441" s="165" t="s">
        <v>21600</v>
      </c>
      <c r="C441" s="165" t="s">
        <v>2069</v>
      </c>
      <c r="D441" s="297">
        <v>13.28</v>
      </c>
      <c r="E441" s="262"/>
    </row>
    <row r="442" spans="1:5" s="263" customFormat="1" ht="13.5">
      <c r="A442" s="165">
        <v>90668</v>
      </c>
      <c r="B442" s="165" t="s">
        <v>21601</v>
      </c>
      <c r="C442" s="165" t="s">
        <v>2069</v>
      </c>
      <c r="D442" s="297">
        <v>30.82</v>
      </c>
      <c r="E442" s="262"/>
    </row>
    <row r="443" spans="1:5" s="263" customFormat="1" ht="13.5">
      <c r="A443" s="165">
        <v>90674</v>
      </c>
      <c r="B443" s="165" t="s">
        <v>21602</v>
      </c>
      <c r="C443" s="165" t="s">
        <v>2069</v>
      </c>
      <c r="D443" s="297">
        <v>762.13</v>
      </c>
      <c r="E443" s="262"/>
    </row>
    <row r="444" spans="1:5" s="263" customFormat="1" ht="13.5">
      <c r="A444" s="165">
        <v>90680</v>
      </c>
      <c r="B444" s="165" t="s">
        <v>21603</v>
      </c>
      <c r="C444" s="165" t="s">
        <v>2069</v>
      </c>
      <c r="D444" s="297">
        <v>432.21</v>
      </c>
      <c r="E444" s="262"/>
    </row>
    <row r="445" spans="1:5" s="263" customFormat="1" ht="13.5">
      <c r="A445" s="165">
        <v>90686</v>
      </c>
      <c r="B445" s="165" t="s">
        <v>21604</v>
      </c>
      <c r="C445" s="165" t="s">
        <v>2069</v>
      </c>
      <c r="D445" s="297">
        <v>163.77000000000001</v>
      </c>
      <c r="E445" s="262"/>
    </row>
    <row r="446" spans="1:5" s="263" customFormat="1" ht="13.5">
      <c r="A446" s="165">
        <v>90692</v>
      </c>
      <c r="B446" s="165" t="s">
        <v>21605</v>
      </c>
      <c r="C446" s="165" t="s">
        <v>2069</v>
      </c>
      <c r="D446" s="297">
        <v>124.44</v>
      </c>
      <c r="E446" s="262"/>
    </row>
    <row r="447" spans="1:5" s="263" customFormat="1" ht="13.5">
      <c r="A447" s="165">
        <v>90964</v>
      </c>
      <c r="B447" s="165" t="s">
        <v>21606</v>
      </c>
      <c r="C447" s="165" t="s">
        <v>2069</v>
      </c>
      <c r="D447" s="297">
        <v>30.76</v>
      </c>
      <c r="E447" s="262"/>
    </row>
    <row r="448" spans="1:5" s="263" customFormat="1" ht="13.5">
      <c r="A448" s="165">
        <v>90972</v>
      </c>
      <c r="B448" s="165" t="s">
        <v>21607</v>
      </c>
      <c r="C448" s="165" t="s">
        <v>2069</v>
      </c>
      <c r="D448" s="297">
        <v>86.72</v>
      </c>
      <c r="E448" s="262"/>
    </row>
    <row r="449" spans="1:5" s="263" customFormat="1" ht="13.5">
      <c r="A449" s="165">
        <v>90979</v>
      </c>
      <c r="B449" s="165" t="s">
        <v>21608</v>
      </c>
      <c r="C449" s="165" t="s">
        <v>2069</v>
      </c>
      <c r="D449" s="297">
        <v>224.33</v>
      </c>
      <c r="E449" s="262"/>
    </row>
    <row r="450" spans="1:5" s="263" customFormat="1" ht="13.5">
      <c r="A450" s="165">
        <v>90991</v>
      </c>
      <c r="B450" s="165" t="s">
        <v>21609</v>
      </c>
      <c r="C450" s="165" t="s">
        <v>2069</v>
      </c>
      <c r="D450" s="297">
        <v>229.87</v>
      </c>
      <c r="E450" s="262"/>
    </row>
    <row r="451" spans="1:5" s="263" customFormat="1" ht="13.5">
      <c r="A451" s="165">
        <v>90999</v>
      </c>
      <c r="B451" s="165" t="s">
        <v>21610</v>
      </c>
      <c r="C451" s="165" t="s">
        <v>2069</v>
      </c>
      <c r="D451" s="297">
        <v>115.66</v>
      </c>
      <c r="E451" s="262"/>
    </row>
    <row r="452" spans="1:5" s="263" customFormat="1" ht="13.5">
      <c r="A452" s="165">
        <v>91031</v>
      </c>
      <c r="B452" s="165" t="s">
        <v>21611</v>
      </c>
      <c r="C452" s="165" t="s">
        <v>2069</v>
      </c>
      <c r="D452" s="297">
        <v>266.42</v>
      </c>
      <c r="E452" s="262"/>
    </row>
    <row r="453" spans="1:5" s="263" customFormat="1" ht="13.5">
      <c r="A453" s="165">
        <v>91277</v>
      </c>
      <c r="B453" s="165" t="s">
        <v>21612</v>
      </c>
      <c r="C453" s="165" t="s">
        <v>2069</v>
      </c>
      <c r="D453" s="297">
        <v>9.8800000000000008</v>
      </c>
      <c r="E453" s="262"/>
    </row>
    <row r="454" spans="1:5" s="263" customFormat="1" ht="13.5">
      <c r="A454" s="165">
        <v>91283</v>
      </c>
      <c r="B454" s="165" t="s">
        <v>21613</v>
      </c>
      <c r="C454" s="165" t="s">
        <v>2069</v>
      </c>
      <c r="D454" s="297">
        <v>10.61</v>
      </c>
      <c r="E454" s="262"/>
    </row>
    <row r="455" spans="1:5" s="263" customFormat="1" ht="13.5">
      <c r="A455" s="165">
        <v>91386</v>
      </c>
      <c r="B455" s="165" t="s">
        <v>21614</v>
      </c>
      <c r="C455" s="165" t="s">
        <v>2069</v>
      </c>
      <c r="D455" s="297">
        <v>268.36</v>
      </c>
      <c r="E455" s="262"/>
    </row>
    <row r="456" spans="1:5" s="263" customFormat="1" ht="13.5">
      <c r="A456" s="165">
        <v>91533</v>
      </c>
      <c r="B456" s="165" t="s">
        <v>21615</v>
      </c>
      <c r="C456" s="165" t="s">
        <v>2069</v>
      </c>
      <c r="D456" s="297">
        <v>38.99</v>
      </c>
      <c r="E456" s="262"/>
    </row>
    <row r="457" spans="1:5" s="263" customFormat="1" ht="13.5">
      <c r="A457" s="165">
        <v>91634</v>
      </c>
      <c r="B457" s="165" t="s">
        <v>21616</v>
      </c>
      <c r="C457" s="165" t="s">
        <v>2069</v>
      </c>
      <c r="D457" s="297">
        <v>247.44</v>
      </c>
      <c r="E457" s="262"/>
    </row>
    <row r="458" spans="1:5" s="263" customFormat="1" ht="13.5">
      <c r="A458" s="165">
        <v>91645</v>
      </c>
      <c r="B458" s="165" t="s">
        <v>21617</v>
      </c>
      <c r="C458" s="165" t="s">
        <v>2069</v>
      </c>
      <c r="D458" s="297">
        <v>506.04</v>
      </c>
      <c r="E458" s="262"/>
    </row>
    <row r="459" spans="1:5" s="263" customFormat="1" ht="13.5">
      <c r="A459" s="165">
        <v>91692</v>
      </c>
      <c r="B459" s="165" t="s">
        <v>21618</v>
      </c>
      <c r="C459" s="165" t="s">
        <v>2069</v>
      </c>
      <c r="D459" s="297">
        <v>32.159999999999997</v>
      </c>
      <c r="E459" s="262"/>
    </row>
    <row r="460" spans="1:5" s="263" customFormat="1" ht="13.5">
      <c r="A460" s="165">
        <v>92043</v>
      </c>
      <c r="B460" s="165" t="s">
        <v>21619</v>
      </c>
      <c r="C460" s="165" t="s">
        <v>2069</v>
      </c>
      <c r="D460" s="297">
        <v>13.31</v>
      </c>
      <c r="E460" s="262"/>
    </row>
    <row r="461" spans="1:5" s="263" customFormat="1" ht="13.5">
      <c r="A461" s="165">
        <v>92106</v>
      </c>
      <c r="B461" s="165" t="s">
        <v>21620</v>
      </c>
      <c r="C461" s="165" t="s">
        <v>2069</v>
      </c>
      <c r="D461" s="297">
        <v>356.15</v>
      </c>
      <c r="E461" s="262"/>
    </row>
    <row r="462" spans="1:5" s="263" customFormat="1" ht="13.5">
      <c r="A462" s="165">
        <v>92112</v>
      </c>
      <c r="B462" s="165" t="s">
        <v>21621</v>
      </c>
      <c r="C462" s="165" t="s">
        <v>2069</v>
      </c>
      <c r="D462" s="297">
        <v>2.5499999999999998</v>
      </c>
      <c r="E462" s="262"/>
    </row>
    <row r="463" spans="1:5" s="263" customFormat="1" ht="13.5">
      <c r="A463" s="165">
        <v>92118</v>
      </c>
      <c r="B463" s="165" t="s">
        <v>21622</v>
      </c>
      <c r="C463" s="165" t="s">
        <v>2069</v>
      </c>
      <c r="D463" s="297">
        <v>0.22</v>
      </c>
      <c r="E463" s="262"/>
    </row>
    <row r="464" spans="1:5" s="263" customFormat="1" ht="13.5">
      <c r="A464" s="165">
        <v>92138</v>
      </c>
      <c r="B464" s="165" t="s">
        <v>21623</v>
      </c>
      <c r="C464" s="165" t="s">
        <v>2069</v>
      </c>
      <c r="D464" s="297">
        <v>100.63</v>
      </c>
      <c r="E464" s="262"/>
    </row>
    <row r="465" spans="1:5" s="263" customFormat="1" ht="13.5">
      <c r="A465" s="165">
        <v>92145</v>
      </c>
      <c r="B465" s="165" t="s">
        <v>21624</v>
      </c>
      <c r="C465" s="165" t="s">
        <v>2069</v>
      </c>
      <c r="D465" s="297">
        <v>78.31</v>
      </c>
      <c r="E465" s="262"/>
    </row>
    <row r="466" spans="1:5" s="263" customFormat="1" ht="13.5">
      <c r="A466" s="165">
        <v>92242</v>
      </c>
      <c r="B466" s="165" t="s">
        <v>21625</v>
      </c>
      <c r="C466" s="165" t="s">
        <v>2069</v>
      </c>
      <c r="D466" s="297">
        <v>447.58</v>
      </c>
      <c r="E466" s="262"/>
    </row>
    <row r="467" spans="1:5" s="263" customFormat="1" ht="13.5">
      <c r="A467" s="165">
        <v>92716</v>
      </c>
      <c r="B467" s="165" t="s">
        <v>21626</v>
      </c>
      <c r="C467" s="165" t="s">
        <v>2069</v>
      </c>
      <c r="D467" s="297">
        <v>27.38</v>
      </c>
      <c r="E467" s="262"/>
    </row>
    <row r="468" spans="1:5" s="263" customFormat="1" ht="13.5">
      <c r="A468" s="165">
        <v>92960</v>
      </c>
      <c r="B468" s="165" t="s">
        <v>21627</v>
      </c>
      <c r="C468" s="165" t="s">
        <v>2069</v>
      </c>
      <c r="D468" s="297">
        <v>21.33</v>
      </c>
      <c r="E468" s="262"/>
    </row>
    <row r="469" spans="1:5" s="263" customFormat="1" ht="13.5">
      <c r="A469" s="165">
        <v>92966</v>
      </c>
      <c r="B469" s="165" t="s">
        <v>21628</v>
      </c>
      <c r="C469" s="165" t="s">
        <v>2069</v>
      </c>
      <c r="D469" s="297">
        <v>20.82</v>
      </c>
      <c r="E469" s="262"/>
    </row>
    <row r="470" spans="1:5" s="263" customFormat="1" ht="13.5">
      <c r="A470" s="165">
        <v>93224</v>
      </c>
      <c r="B470" s="165" t="s">
        <v>21629</v>
      </c>
      <c r="C470" s="165" t="s">
        <v>2069</v>
      </c>
      <c r="D470" s="260">
        <v>1131.44</v>
      </c>
      <c r="E470" s="262"/>
    </row>
    <row r="471" spans="1:5" s="263" customFormat="1" ht="13.5">
      <c r="A471" s="165">
        <v>93233</v>
      </c>
      <c r="B471" s="165" t="s">
        <v>21630</v>
      </c>
      <c r="C471" s="165" t="s">
        <v>2069</v>
      </c>
      <c r="D471" s="297">
        <v>9.31</v>
      </c>
      <c r="E471" s="262"/>
    </row>
    <row r="472" spans="1:5" s="263" customFormat="1" ht="13.5">
      <c r="A472" s="165">
        <v>93272</v>
      </c>
      <c r="B472" s="165" t="s">
        <v>21631</v>
      </c>
      <c r="C472" s="165" t="s">
        <v>2069</v>
      </c>
      <c r="D472" s="297">
        <v>152.38</v>
      </c>
      <c r="E472" s="262"/>
    </row>
    <row r="473" spans="1:5" s="263" customFormat="1" ht="13.5">
      <c r="A473" s="165">
        <v>93281</v>
      </c>
      <c r="B473" s="165" t="s">
        <v>21632</v>
      </c>
      <c r="C473" s="165" t="s">
        <v>2069</v>
      </c>
      <c r="D473" s="297">
        <v>28.13</v>
      </c>
      <c r="E473" s="262"/>
    </row>
    <row r="474" spans="1:5" s="263" customFormat="1" ht="13.5">
      <c r="A474" s="165">
        <v>93287</v>
      </c>
      <c r="B474" s="165" t="s">
        <v>21633</v>
      </c>
      <c r="C474" s="165" t="s">
        <v>2069</v>
      </c>
      <c r="D474" s="297">
        <v>332.96</v>
      </c>
      <c r="E474" s="262"/>
    </row>
    <row r="475" spans="1:5" s="263" customFormat="1" ht="13.5">
      <c r="A475" s="165">
        <v>93402</v>
      </c>
      <c r="B475" s="165" t="s">
        <v>21634</v>
      </c>
      <c r="C475" s="165" t="s">
        <v>2069</v>
      </c>
      <c r="D475" s="297">
        <v>285.43</v>
      </c>
      <c r="E475" s="262"/>
    </row>
    <row r="476" spans="1:5" s="263" customFormat="1" ht="13.5">
      <c r="A476" s="165">
        <v>93408</v>
      </c>
      <c r="B476" s="165" t="s">
        <v>21635</v>
      </c>
      <c r="C476" s="165" t="s">
        <v>2069</v>
      </c>
      <c r="D476" s="297">
        <v>100.35</v>
      </c>
      <c r="E476" s="262"/>
    </row>
    <row r="477" spans="1:5" s="263" customFormat="1" ht="13.5">
      <c r="A477" s="165">
        <v>93415</v>
      </c>
      <c r="B477" s="165" t="s">
        <v>21636</v>
      </c>
      <c r="C477" s="165" t="s">
        <v>2069</v>
      </c>
      <c r="D477" s="297">
        <v>15.59</v>
      </c>
      <c r="E477" s="262"/>
    </row>
    <row r="478" spans="1:5" s="263" customFormat="1" ht="13.5">
      <c r="A478" s="165">
        <v>93421</v>
      </c>
      <c r="B478" s="165" t="s">
        <v>21637</v>
      </c>
      <c r="C478" s="165" t="s">
        <v>2069</v>
      </c>
      <c r="D478" s="297">
        <v>89.97</v>
      </c>
      <c r="E478" s="262"/>
    </row>
    <row r="479" spans="1:5" s="263" customFormat="1" ht="13.5">
      <c r="A479" s="165">
        <v>93427</v>
      </c>
      <c r="B479" s="165" t="s">
        <v>21638</v>
      </c>
      <c r="C479" s="165" t="s">
        <v>2069</v>
      </c>
      <c r="D479" s="297">
        <v>207.43</v>
      </c>
      <c r="E479" s="262"/>
    </row>
    <row r="480" spans="1:5" s="263" customFormat="1" ht="13.5">
      <c r="A480" s="165">
        <v>93433</v>
      </c>
      <c r="B480" s="165" t="s">
        <v>21639</v>
      </c>
      <c r="C480" s="165" t="s">
        <v>2069</v>
      </c>
      <c r="D480" s="260">
        <v>3920.07</v>
      </c>
      <c r="E480" s="262"/>
    </row>
    <row r="481" spans="1:5" s="263" customFormat="1" ht="13.5">
      <c r="A481" s="165">
        <v>93439</v>
      </c>
      <c r="B481" s="165" t="s">
        <v>21640</v>
      </c>
      <c r="C481" s="165" t="s">
        <v>2069</v>
      </c>
      <c r="D481" s="297">
        <v>154.63</v>
      </c>
      <c r="E481" s="262"/>
    </row>
    <row r="482" spans="1:5" s="263" customFormat="1" ht="13.5">
      <c r="A482" s="165">
        <v>95121</v>
      </c>
      <c r="B482" s="165" t="s">
        <v>21641</v>
      </c>
      <c r="C482" s="165" t="s">
        <v>2069</v>
      </c>
      <c r="D482" s="297">
        <v>294</v>
      </c>
      <c r="E482" s="262"/>
    </row>
    <row r="483" spans="1:5" s="263" customFormat="1" ht="13.5">
      <c r="A483" s="165">
        <v>95127</v>
      </c>
      <c r="B483" s="165" t="s">
        <v>21642</v>
      </c>
      <c r="C483" s="165" t="s">
        <v>2069</v>
      </c>
      <c r="D483" s="297">
        <v>254.07</v>
      </c>
      <c r="E483" s="262"/>
    </row>
    <row r="484" spans="1:5" s="263" customFormat="1" ht="13.5">
      <c r="A484" s="165">
        <v>95133</v>
      </c>
      <c r="B484" s="165" t="s">
        <v>21643</v>
      </c>
      <c r="C484" s="165" t="s">
        <v>2069</v>
      </c>
      <c r="D484" s="297">
        <v>189.52</v>
      </c>
      <c r="E484" s="262"/>
    </row>
    <row r="485" spans="1:5" s="263" customFormat="1" ht="13.5">
      <c r="A485" s="165">
        <v>95139</v>
      </c>
      <c r="B485" s="165" t="s">
        <v>21644</v>
      </c>
      <c r="C485" s="165" t="s">
        <v>2069</v>
      </c>
      <c r="D485" s="297">
        <v>0.06</v>
      </c>
      <c r="E485" s="262"/>
    </row>
    <row r="486" spans="1:5" s="263" customFormat="1" ht="13.5">
      <c r="A486" s="165">
        <v>95212</v>
      </c>
      <c r="B486" s="165" t="s">
        <v>21645</v>
      </c>
      <c r="C486" s="165" t="s">
        <v>2069</v>
      </c>
      <c r="D486" s="297">
        <v>165.63</v>
      </c>
      <c r="E486" s="262"/>
    </row>
    <row r="487" spans="1:5" s="263" customFormat="1" ht="13.5">
      <c r="A487" s="165">
        <v>95258</v>
      </c>
      <c r="B487" s="165" t="s">
        <v>21646</v>
      </c>
      <c r="C487" s="165" t="s">
        <v>2069</v>
      </c>
      <c r="D487" s="297">
        <v>20.420000000000002</v>
      </c>
      <c r="E487" s="262"/>
    </row>
    <row r="488" spans="1:5" s="263" customFormat="1" ht="13.5">
      <c r="A488" s="165">
        <v>95264</v>
      </c>
      <c r="B488" s="165" t="s">
        <v>21647</v>
      </c>
      <c r="C488" s="165" t="s">
        <v>2069</v>
      </c>
      <c r="D488" s="297">
        <v>6.54</v>
      </c>
      <c r="E488" s="262"/>
    </row>
    <row r="489" spans="1:5" s="263" customFormat="1" ht="13.5">
      <c r="A489" s="165">
        <v>95270</v>
      </c>
      <c r="B489" s="165" t="s">
        <v>21648</v>
      </c>
      <c r="C489" s="165" t="s">
        <v>2069</v>
      </c>
      <c r="D489" s="297">
        <v>9.6300000000000008</v>
      </c>
      <c r="E489" s="262"/>
    </row>
    <row r="490" spans="1:5" s="263" customFormat="1" ht="13.5">
      <c r="A490" s="165">
        <v>95276</v>
      </c>
      <c r="B490" s="165" t="s">
        <v>21649</v>
      </c>
      <c r="C490" s="165" t="s">
        <v>2069</v>
      </c>
      <c r="D490" s="297">
        <v>2.72</v>
      </c>
      <c r="E490" s="262"/>
    </row>
    <row r="491" spans="1:5" s="263" customFormat="1" ht="13.5">
      <c r="A491" s="165">
        <v>95282</v>
      </c>
      <c r="B491" s="165" t="s">
        <v>21650</v>
      </c>
      <c r="C491" s="165" t="s">
        <v>2069</v>
      </c>
      <c r="D491" s="297">
        <v>9.82</v>
      </c>
      <c r="E491" s="262"/>
    </row>
    <row r="492" spans="1:5" s="263" customFormat="1" ht="13.5">
      <c r="A492" s="165">
        <v>95620</v>
      </c>
      <c r="B492" s="165" t="s">
        <v>21651</v>
      </c>
      <c r="C492" s="165" t="s">
        <v>2069</v>
      </c>
      <c r="D492" s="297">
        <v>19.97</v>
      </c>
      <c r="E492" s="262"/>
    </row>
    <row r="493" spans="1:5" s="263" customFormat="1" ht="13.5">
      <c r="A493" s="165">
        <v>95631</v>
      </c>
      <c r="B493" s="165" t="s">
        <v>21652</v>
      </c>
      <c r="C493" s="165" t="s">
        <v>2069</v>
      </c>
      <c r="D493" s="297">
        <v>241.02</v>
      </c>
      <c r="E493" s="262"/>
    </row>
    <row r="494" spans="1:5" s="263" customFormat="1" ht="13.5">
      <c r="A494" s="165">
        <v>95702</v>
      </c>
      <c r="B494" s="165" t="s">
        <v>21653</v>
      </c>
      <c r="C494" s="165" t="s">
        <v>2069</v>
      </c>
      <c r="D494" s="297">
        <v>41.78</v>
      </c>
      <c r="E494" s="262"/>
    </row>
    <row r="495" spans="1:5" s="263" customFormat="1" ht="13.5">
      <c r="A495" s="165">
        <v>95708</v>
      </c>
      <c r="B495" s="165" t="s">
        <v>21654</v>
      </c>
      <c r="C495" s="165" t="s">
        <v>2069</v>
      </c>
      <c r="D495" s="297">
        <v>156.03</v>
      </c>
      <c r="E495" s="262"/>
    </row>
    <row r="496" spans="1:5" s="263" customFormat="1" ht="13.5">
      <c r="A496" s="165">
        <v>95714</v>
      </c>
      <c r="B496" s="165" t="s">
        <v>21655</v>
      </c>
      <c r="C496" s="165" t="s">
        <v>2069</v>
      </c>
      <c r="D496" s="297">
        <v>289.11</v>
      </c>
      <c r="E496" s="262"/>
    </row>
    <row r="497" spans="1:5" s="263" customFormat="1" ht="13.5">
      <c r="A497" s="165">
        <v>95720</v>
      </c>
      <c r="B497" s="165" t="s">
        <v>21656</v>
      </c>
      <c r="C497" s="165" t="s">
        <v>2069</v>
      </c>
      <c r="D497" s="297">
        <v>283.64</v>
      </c>
      <c r="E497" s="262"/>
    </row>
    <row r="498" spans="1:5" s="263" customFormat="1" ht="13.5">
      <c r="A498" s="165">
        <v>95872</v>
      </c>
      <c r="B498" s="165" t="s">
        <v>21657</v>
      </c>
      <c r="C498" s="165" t="s">
        <v>2069</v>
      </c>
      <c r="D498" s="297">
        <v>352.23</v>
      </c>
      <c r="E498" s="262"/>
    </row>
    <row r="499" spans="1:5" s="263" customFormat="1" ht="13.5">
      <c r="A499" s="165">
        <v>96013</v>
      </c>
      <c r="B499" s="165" t="s">
        <v>21658</v>
      </c>
      <c r="C499" s="165" t="s">
        <v>2069</v>
      </c>
      <c r="D499" s="297">
        <v>204.88</v>
      </c>
      <c r="E499" s="262"/>
    </row>
    <row r="500" spans="1:5" s="263" customFormat="1" ht="13.5">
      <c r="A500" s="165">
        <v>96020</v>
      </c>
      <c r="B500" s="165" t="s">
        <v>21659</v>
      </c>
      <c r="C500" s="165" t="s">
        <v>2069</v>
      </c>
      <c r="D500" s="297">
        <v>204.3</v>
      </c>
      <c r="E500" s="262"/>
    </row>
    <row r="501" spans="1:5" s="263" customFormat="1" ht="13.5">
      <c r="A501" s="165">
        <v>96028</v>
      </c>
      <c r="B501" s="165" t="s">
        <v>21660</v>
      </c>
      <c r="C501" s="165" t="s">
        <v>2069</v>
      </c>
      <c r="D501" s="297">
        <v>156.99</v>
      </c>
      <c r="E501" s="262"/>
    </row>
    <row r="502" spans="1:5" s="263" customFormat="1" ht="13.5">
      <c r="A502" s="165">
        <v>96035</v>
      </c>
      <c r="B502" s="165" t="s">
        <v>21661</v>
      </c>
      <c r="C502" s="165" t="s">
        <v>2069</v>
      </c>
      <c r="D502" s="297">
        <v>278.70999999999998</v>
      </c>
      <c r="E502" s="262"/>
    </row>
    <row r="503" spans="1:5" s="263" customFormat="1" ht="13.5">
      <c r="A503" s="165">
        <v>96157</v>
      </c>
      <c r="B503" s="165" t="s">
        <v>21662</v>
      </c>
      <c r="C503" s="165" t="s">
        <v>2069</v>
      </c>
      <c r="D503" s="297">
        <v>157.57</v>
      </c>
      <c r="E503" s="262"/>
    </row>
    <row r="504" spans="1:5" s="263" customFormat="1" ht="13.5">
      <c r="A504" s="165">
        <v>96158</v>
      </c>
      <c r="B504" s="165" t="s">
        <v>21663</v>
      </c>
      <c r="C504" s="165" t="s">
        <v>2069</v>
      </c>
      <c r="D504" s="297">
        <v>140.44</v>
      </c>
      <c r="E504" s="262"/>
    </row>
    <row r="505" spans="1:5" s="263" customFormat="1" ht="13.5">
      <c r="A505" s="165">
        <v>96245</v>
      </c>
      <c r="B505" s="165" t="s">
        <v>21664</v>
      </c>
      <c r="C505" s="165" t="s">
        <v>2069</v>
      </c>
      <c r="D505" s="297">
        <v>103.49</v>
      </c>
      <c r="E505" s="262"/>
    </row>
    <row r="506" spans="1:5" s="263" customFormat="1" ht="13.5">
      <c r="A506" s="165">
        <v>96463</v>
      </c>
      <c r="B506" s="165" t="s">
        <v>21665</v>
      </c>
      <c r="C506" s="165" t="s">
        <v>2069</v>
      </c>
      <c r="D506" s="297">
        <v>221.53</v>
      </c>
      <c r="E506" s="262"/>
    </row>
    <row r="507" spans="1:5" s="263" customFormat="1" ht="13.5">
      <c r="A507" s="165">
        <v>98764</v>
      </c>
      <c r="B507" s="165" t="s">
        <v>21666</v>
      </c>
      <c r="C507" s="165" t="s">
        <v>2069</v>
      </c>
      <c r="D507" s="297">
        <v>3.65</v>
      </c>
      <c r="E507" s="262"/>
    </row>
    <row r="508" spans="1:5" s="263" customFormat="1" ht="13.5">
      <c r="A508" s="165">
        <v>99833</v>
      </c>
      <c r="B508" s="165" t="s">
        <v>21667</v>
      </c>
      <c r="C508" s="165" t="s">
        <v>2069</v>
      </c>
      <c r="D508" s="297">
        <v>3.62</v>
      </c>
      <c r="E508" s="262"/>
    </row>
    <row r="509" spans="1:5" s="263" customFormat="1" ht="13.5">
      <c r="A509" s="165">
        <v>100641</v>
      </c>
      <c r="B509" s="165" t="s">
        <v>21668</v>
      </c>
      <c r="C509" s="165" t="s">
        <v>2069</v>
      </c>
      <c r="D509" s="297">
        <v>566.71</v>
      </c>
      <c r="E509" s="262"/>
    </row>
    <row r="510" spans="1:5" s="263" customFormat="1" ht="13.5">
      <c r="A510" s="165">
        <v>100647</v>
      </c>
      <c r="B510" s="165" t="s">
        <v>21669</v>
      </c>
      <c r="C510" s="165" t="s">
        <v>2069</v>
      </c>
      <c r="D510" s="260">
        <v>1234.96</v>
      </c>
      <c r="E510" s="262"/>
    </row>
    <row r="511" spans="1:5" s="263" customFormat="1" ht="13.5">
      <c r="A511" s="165">
        <v>102275</v>
      </c>
      <c r="B511" s="165" t="s">
        <v>21670</v>
      </c>
      <c r="C511" s="165" t="s">
        <v>2069</v>
      </c>
      <c r="D511" s="297">
        <v>20.39</v>
      </c>
      <c r="E511" s="262"/>
    </row>
    <row r="512" spans="1:5" s="263" customFormat="1" ht="13.5">
      <c r="A512" s="165">
        <v>104091</v>
      </c>
      <c r="B512" s="165" t="s">
        <v>27522</v>
      </c>
      <c r="C512" s="165" t="s">
        <v>2069</v>
      </c>
      <c r="D512" s="297">
        <v>0.7</v>
      </c>
      <c r="E512" s="262"/>
    </row>
    <row r="513" spans="1:5" s="263" customFormat="1" ht="13.5">
      <c r="A513" s="165">
        <v>104097</v>
      </c>
      <c r="B513" s="165" t="s">
        <v>27523</v>
      </c>
      <c r="C513" s="165" t="s">
        <v>2069</v>
      </c>
      <c r="D513" s="297">
        <v>0.97</v>
      </c>
      <c r="E513" s="262"/>
    </row>
    <row r="514" spans="1:5" s="263" customFormat="1" ht="13.5">
      <c r="A514" s="165">
        <v>5632</v>
      </c>
      <c r="B514" s="165" t="s">
        <v>21671</v>
      </c>
      <c r="C514" s="165" t="s">
        <v>2070</v>
      </c>
      <c r="D514" s="297">
        <v>91.95</v>
      </c>
      <c r="E514" s="262"/>
    </row>
    <row r="515" spans="1:5" s="263" customFormat="1" ht="13.5">
      <c r="A515" s="165">
        <v>5679</v>
      </c>
      <c r="B515" s="165" t="s">
        <v>21672</v>
      </c>
      <c r="C515" s="165" t="s">
        <v>2070</v>
      </c>
      <c r="D515" s="297">
        <v>65.19</v>
      </c>
      <c r="E515" s="262"/>
    </row>
    <row r="516" spans="1:5" s="263" customFormat="1" ht="13.5">
      <c r="A516" s="165">
        <v>5681</v>
      </c>
      <c r="B516" s="165" t="s">
        <v>21673</v>
      </c>
      <c r="C516" s="165" t="s">
        <v>2070</v>
      </c>
      <c r="D516" s="297">
        <v>61.58</v>
      </c>
      <c r="E516" s="262"/>
    </row>
    <row r="517" spans="1:5" s="263" customFormat="1" ht="13.5">
      <c r="A517" s="165">
        <v>5685</v>
      </c>
      <c r="B517" s="165" t="s">
        <v>21674</v>
      </c>
      <c r="C517" s="165" t="s">
        <v>2070</v>
      </c>
      <c r="D517" s="297">
        <v>58.86</v>
      </c>
      <c r="E517" s="262"/>
    </row>
    <row r="518" spans="1:5" s="263" customFormat="1" ht="13.5">
      <c r="A518" s="165">
        <v>5690</v>
      </c>
      <c r="B518" s="165" t="s">
        <v>21675</v>
      </c>
      <c r="C518" s="165" t="s">
        <v>2070</v>
      </c>
      <c r="D518" s="297">
        <v>4.7</v>
      </c>
      <c r="E518" s="262"/>
    </row>
    <row r="519" spans="1:5" s="263" customFormat="1" ht="13.5">
      <c r="A519" s="165">
        <v>5806</v>
      </c>
      <c r="B519" s="165" t="s">
        <v>21676</v>
      </c>
      <c r="C519" s="165" t="s">
        <v>2070</v>
      </c>
      <c r="D519" s="297">
        <v>0.23</v>
      </c>
      <c r="E519" s="262"/>
    </row>
    <row r="520" spans="1:5" s="263" customFormat="1" ht="13.5">
      <c r="A520" s="165">
        <v>5826</v>
      </c>
      <c r="B520" s="165" t="s">
        <v>21677</v>
      </c>
      <c r="C520" s="165" t="s">
        <v>2070</v>
      </c>
      <c r="D520" s="297">
        <v>48.98</v>
      </c>
      <c r="E520" s="262"/>
    </row>
    <row r="521" spans="1:5" s="263" customFormat="1" ht="13.5">
      <c r="A521" s="165">
        <v>5829</v>
      </c>
      <c r="B521" s="165" t="s">
        <v>21678</v>
      </c>
      <c r="C521" s="165" t="s">
        <v>2070</v>
      </c>
      <c r="D521" s="297">
        <v>143.18</v>
      </c>
      <c r="E521" s="262"/>
    </row>
    <row r="522" spans="1:5" s="263" customFormat="1" ht="13.5">
      <c r="A522" s="165">
        <v>5837</v>
      </c>
      <c r="B522" s="165" t="s">
        <v>21679</v>
      </c>
      <c r="C522" s="165" t="s">
        <v>2070</v>
      </c>
      <c r="D522" s="297">
        <v>148.94999999999999</v>
      </c>
      <c r="E522" s="262"/>
    </row>
    <row r="523" spans="1:5" s="263" customFormat="1" ht="13.5">
      <c r="A523" s="165">
        <v>5841</v>
      </c>
      <c r="B523" s="165" t="s">
        <v>21680</v>
      </c>
      <c r="C523" s="165" t="s">
        <v>2070</v>
      </c>
      <c r="D523" s="297">
        <v>5.4</v>
      </c>
      <c r="E523" s="262"/>
    </row>
    <row r="524" spans="1:5" s="263" customFormat="1" ht="13.5">
      <c r="A524" s="165">
        <v>5845</v>
      </c>
      <c r="B524" s="165" t="s">
        <v>21681</v>
      </c>
      <c r="C524" s="165" t="s">
        <v>2070</v>
      </c>
      <c r="D524" s="297">
        <v>55.42</v>
      </c>
      <c r="E524" s="262"/>
    </row>
    <row r="525" spans="1:5" s="263" customFormat="1" ht="13.5">
      <c r="A525" s="165">
        <v>5849</v>
      </c>
      <c r="B525" s="165" t="s">
        <v>21682</v>
      </c>
      <c r="C525" s="165" t="s">
        <v>2070</v>
      </c>
      <c r="D525" s="297">
        <v>83.66</v>
      </c>
      <c r="E525" s="262"/>
    </row>
    <row r="526" spans="1:5" s="263" customFormat="1" ht="13.5">
      <c r="A526" s="165">
        <v>5853</v>
      </c>
      <c r="B526" s="165" t="s">
        <v>21683</v>
      </c>
      <c r="C526" s="165" t="s">
        <v>2070</v>
      </c>
      <c r="D526" s="297">
        <v>83.97</v>
      </c>
      <c r="E526" s="262"/>
    </row>
    <row r="527" spans="1:5" s="263" customFormat="1" ht="13.5">
      <c r="A527" s="165">
        <v>5857</v>
      </c>
      <c r="B527" s="165" t="s">
        <v>21684</v>
      </c>
      <c r="C527" s="165" t="s">
        <v>2070</v>
      </c>
      <c r="D527" s="297">
        <v>198.4</v>
      </c>
      <c r="E527" s="262"/>
    </row>
    <row r="528" spans="1:5" s="263" customFormat="1" ht="13.5">
      <c r="A528" s="165">
        <v>5865</v>
      </c>
      <c r="B528" s="165" t="s">
        <v>21685</v>
      </c>
      <c r="C528" s="165" t="s">
        <v>2070</v>
      </c>
      <c r="D528" s="297">
        <v>10.27</v>
      </c>
      <c r="E528" s="262"/>
    </row>
    <row r="529" spans="1:5" s="263" customFormat="1" ht="13.5">
      <c r="A529" s="165">
        <v>5869</v>
      </c>
      <c r="B529" s="165" t="s">
        <v>21686</v>
      </c>
      <c r="C529" s="165" t="s">
        <v>2070</v>
      </c>
      <c r="D529" s="297">
        <v>66.62</v>
      </c>
      <c r="E529" s="262"/>
    </row>
    <row r="530" spans="1:5" s="263" customFormat="1" ht="13.5">
      <c r="A530" s="165">
        <v>5877</v>
      </c>
      <c r="B530" s="165" t="s">
        <v>21687</v>
      </c>
      <c r="C530" s="165" t="s">
        <v>2070</v>
      </c>
      <c r="D530" s="297">
        <v>64.05</v>
      </c>
      <c r="E530" s="262"/>
    </row>
    <row r="531" spans="1:5" s="263" customFormat="1" ht="13.5">
      <c r="A531" s="165">
        <v>5881</v>
      </c>
      <c r="B531" s="165" t="s">
        <v>21688</v>
      </c>
      <c r="C531" s="165" t="s">
        <v>2070</v>
      </c>
      <c r="D531" s="297">
        <v>71.33</v>
      </c>
      <c r="E531" s="262"/>
    </row>
    <row r="532" spans="1:5" s="263" customFormat="1" ht="13.5">
      <c r="A532" s="165">
        <v>5884</v>
      </c>
      <c r="B532" s="165" t="s">
        <v>21689</v>
      </c>
      <c r="C532" s="165" t="s">
        <v>2070</v>
      </c>
      <c r="D532" s="297">
        <v>48.9</v>
      </c>
      <c r="E532" s="262"/>
    </row>
    <row r="533" spans="1:5" s="263" customFormat="1" ht="13.5">
      <c r="A533" s="165">
        <v>5892</v>
      </c>
      <c r="B533" s="165" t="s">
        <v>21690</v>
      </c>
      <c r="C533" s="165" t="s">
        <v>2070</v>
      </c>
      <c r="D533" s="297">
        <v>45.66</v>
      </c>
      <c r="E533" s="262"/>
    </row>
    <row r="534" spans="1:5" s="263" customFormat="1" ht="13.5">
      <c r="A534" s="165">
        <v>5896</v>
      </c>
      <c r="B534" s="165" t="s">
        <v>21691</v>
      </c>
      <c r="C534" s="165" t="s">
        <v>2070</v>
      </c>
      <c r="D534" s="297">
        <v>47.44</v>
      </c>
      <c r="E534" s="262"/>
    </row>
    <row r="535" spans="1:5" s="263" customFormat="1" ht="13.5">
      <c r="A535" s="165">
        <v>5903</v>
      </c>
      <c r="B535" s="165" t="s">
        <v>21692</v>
      </c>
      <c r="C535" s="165" t="s">
        <v>2070</v>
      </c>
      <c r="D535" s="297">
        <v>58.37</v>
      </c>
      <c r="E535" s="262"/>
    </row>
    <row r="536" spans="1:5" s="263" customFormat="1" ht="13.5">
      <c r="A536" s="165">
        <v>5911</v>
      </c>
      <c r="B536" s="165" t="s">
        <v>21693</v>
      </c>
      <c r="C536" s="165" t="s">
        <v>2070</v>
      </c>
      <c r="D536" s="297">
        <v>24.54</v>
      </c>
      <c r="E536" s="262"/>
    </row>
    <row r="537" spans="1:5" s="263" customFormat="1" ht="13.5">
      <c r="A537" s="165">
        <v>5923</v>
      </c>
      <c r="B537" s="165" t="s">
        <v>21694</v>
      </c>
      <c r="C537" s="165" t="s">
        <v>2070</v>
      </c>
      <c r="D537" s="297">
        <v>3.68</v>
      </c>
      <c r="E537" s="262"/>
    </row>
    <row r="538" spans="1:5" s="263" customFormat="1" ht="13.5">
      <c r="A538" s="165">
        <v>5930</v>
      </c>
      <c r="B538" s="165" t="s">
        <v>21695</v>
      </c>
      <c r="C538" s="165" t="s">
        <v>2070</v>
      </c>
      <c r="D538" s="297">
        <v>60.56</v>
      </c>
      <c r="E538" s="262"/>
    </row>
    <row r="539" spans="1:5" s="263" customFormat="1" ht="13.5">
      <c r="A539" s="165">
        <v>5934</v>
      </c>
      <c r="B539" s="165" t="s">
        <v>21696</v>
      </c>
      <c r="C539" s="165" t="s">
        <v>2070</v>
      </c>
      <c r="D539" s="297">
        <v>92.35</v>
      </c>
      <c r="E539" s="262"/>
    </row>
    <row r="540" spans="1:5" s="263" customFormat="1" ht="13.5">
      <c r="A540" s="165">
        <v>5942</v>
      </c>
      <c r="B540" s="165" t="s">
        <v>21697</v>
      </c>
      <c r="C540" s="165" t="s">
        <v>2070</v>
      </c>
      <c r="D540" s="297">
        <v>77.25</v>
      </c>
      <c r="E540" s="262"/>
    </row>
    <row r="541" spans="1:5" s="263" customFormat="1" ht="13.5">
      <c r="A541" s="165">
        <v>5946</v>
      </c>
      <c r="B541" s="165" t="s">
        <v>21698</v>
      </c>
      <c r="C541" s="165" t="s">
        <v>2070</v>
      </c>
      <c r="D541" s="297">
        <v>95.68</v>
      </c>
      <c r="E541" s="262"/>
    </row>
    <row r="542" spans="1:5" s="263" customFormat="1" ht="13.5">
      <c r="A542" s="165">
        <v>5952</v>
      </c>
      <c r="B542" s="165" t="s">
        <v>21699</v>
      </c>
      <c r="C542" s="165" t="s">
        <v>2070</v>
      </c>
      <c r="D542" s="297">
        <v>19.239999999999998</v>
      </c>
      <c r="E542" s="262"/>
    </row>
    <row r="543" spans="1:5" s="263" customFormat="1" ht="13.5">
      <c r="A543" s="165">
        <v>5954</v>
      </c>
      <c r="B543" s="165" t="s">
        <v>21700</v>
      </c>
      <c r="C543" s="165" t="s">
        <v>2070</v>
      </c>
      <c r="D543" s="297">
        <v>4.4400000000000004</v>
      </c>
      <c r="E543" s="262"/>
    </row>
    <row r="544" spans="1:5" s="263" customFormat="1" ht="13.5">
      <c r="A544" s="165">
        <v>5961</v>
      </c>
      <c r="B544" s="165" t="s">
        <v>21701</v>
      </c>
      <c r="C544" s="165" t="s">
        <v>2070</v>
      </c>
      <c r="D544" s="297">
        <v>48.52</v>
      </c>
      <c r="E544" s="262"/>
    </row>
    <row r="545" spans="1:5" s="263" customFormat="1" ht="13.5">
      <c r="A545" s="165">
        <v>6260</v>
      </c>
      <c r="B545" s="165" t="s">
        <v>21702</v>
      </c>
      <c r="C545" s="165" t="s">
        <v>2070</v>
      </c>
      <c r="D545" s="297">
        <v>49.85</v>
      </c>
      <c r="E545" s="262"/>
    </row>
    <row r="546" spans="1:5" s="263" customFormat="1" ht="13.5">
      <c r="A546" s="165">
        <v>6880</v>
      </c>
      <c r="B546" s="165" t="s">
        <v>21703</v>
      </c>
      <c r="C546" s="165" t="s">
        <v>2070</v>
      </c>
      <c r="D546" s="297">
        <v>78.02</v>
      </c>
      <c r="E546" s="262"/>
    </row>
    <row r="547" spans="1:5" s="263" customFormat="1" ht="13.5">
      <c r="A547" s="165">
        <v>7031</v>
      </c>
      <c r="B547" s="165" t="s">
        <v>21704</v>
      </c>
      <c r="C547" s="165" t="s">
        <v>2070</v>
      </c>
      <c r="D547" s="297">
        <v>6.02</v>
      </c>
      <c r="E547" s="262"/>
    </row>
    <row r="548" spans="1:5" s="263" customFormat="1" ht="13.5">
      <c r="A548" s="165">
        <v>7043</v>
      </c>
      <c r="B548" s="165" t="s">
        <v>21705</v>
      </c>
      <c r="C548" s="165" t="s">
        <v>2070</v>
      </c>
      <c r="D548" s="297">
        <v>0.3</v>
      </c>
      <c r="E548" s="262"/>
    </row>
    <row r="549" spans="1:5" s="263" customFormat="1" ht="13.5">
      <c r="A549" s="165">
        <v>7050</v>
      </c>
      <c r="B549" s="165" t="s">
        <v>21706</v>
      </c>
      <c r="C549" s="165" t="s">
        <v>2070</v>
      </c>
      <c r="D549" s="297">
        <v>72.010000000000005</v>
      </c>
      <c r="E549" s="262"/>
    </row>
    <row r="550" spans="1:5" s="263" customFormat="1" ht="13.5">
      <c r="A550" s="165">
        <v>67827</v>
      </c>
      <c r="B550" s="165" t="s">
        <v>21707</v>
      </c>
      <c r="C550" s="165" t="s">
        <v>2070</v>
      </c>
      <c r="D550" s="297">
        <v>49.32</v>
      </c>
      <c r="E550" s="262"/>
    </row>
    <row r="551" spans="1:5" s="263" customFormat="1" ht="13.5">
      <c r="A551" s="165">
        <v>73395</v>
      </c>
      <c r="B551" s="165" t="s">
        <v>21708</v>
      </c>
      <c r="C551" s="165" t="s">
        <v>2070</v>
      </c>
      <c r="D551" s="297">
        <v>7.08</v>
      </c>
      <c r="E551" s="262"/>
    </row>
    <row r="552" spans="1:5" s="263" customFormat="1" ht="13.5">
      <c r="A552" s="165">
        <v>83766</v>
      </c>
      <c r="B552" s="165" t="s">
        <v>21709</v>
      </c>
      <c r="C552" s="165" t="s">
        <v>2070</v>
      </c>
      <c r="D552" s="297">
        <v>37.75</v>
      </c>
      <c r="E552" s="262"/>
    </row>
    <row r="553" spans="1:5" s="263" customFormat="1" ht="13.5">
      <c r="A553" s="165">
        <v>84013</v>
      </c>
      <c r="B553" s="165" t="s">
        <v>21710</v>
      </c>
      <c r="C553" s="165" t="s">
        <v>2070</v>
      </c>
      <c r="D553" s="297">
        <v>89.22</v>
      </c>
      <c r="E553" s="262"/>
    </row>
    <row r="554" spans="1:5" s="263" customFormat="1" ht="13.5">
      <c r="A554" s="165">
        <v>87446</v>
      </c>
      <c r="B554" s="165" t="s">
        <v>21711</v>
      </c>
      <c r="C554" s="165" t="s">
        <v>2070</v>
      </c>
      <c r="D554" s="297">
        <v>0.44</v>
      </c>
      <c r="E554" s="262"/>
    </row>
    <row r="555" spans="1:5" s="263" customFormat="1" ht="13.5">
      <c r="A555" s="165">
        <v>88392</v>
      </c>
      <c r="B555" s="165" t="s">
        <v>21712</v>
      </c>
      <c r="C555" s="165" t="s">
        <v>2070</v>
      </c>
      <c r="D555" s="297">
        <v>0.87</v>
      </c>
      <c r="E555" s="262"/>
    </row>
    <row r="556" spans="1:5" s="263" customFormat="1" ht="13.5">
      <c r="A556" s="165">
        <v>88398</v>
      </c>
      <c r="B556" s="165" t="s">
        <v>21713</v>
      </c>
      <c r="C556" s="165" t="s">
        <v>2070</v>
      </c>
      <c r="D556" s="297">
        <v>1.04</v>
      </c>
      <c r="E556" s="262"/>
    </row>
    <row r="557" spans="1:5" s="263" customFormat="1" ht="13.5">
      <c r="A557" s="165">
        <v>88404</v>
      </c>
      <c r="B557" s="165" t="s">
        <v>21714</v>
      </c>
      <c r="C557" s="165" t="s">
        <v>2070</v>
      </c>
      <c r="D557" s="297">
        <v>0.82</v>
      </c>
      <c r="E557" s="262"/>
    </row>
    <row r="558" spans="1:5" s="263" customFormat="1" ht="13.5">
      <c r="A558" s="165">
        <v>88430</v>
      </c>
      <c r="B558" s="165" t="s">
        <v>21715</v>
      </c>
      <c r="C558" s="165" t="s">
        <v>2070</v>
      </c>
      <c r="D558" s="297">
        <v>5.39</v>
      </c>
      <c r="E558" s="262"/>
    </row>
    <row r="559" spans="1:5" s="263" customFormat="1" ht="13.5">
      <c r="A559" s="165">
        <v>88438</v>
      </c>
      <c r="B559" s="165" t="s">
        <v>21716</v>
      </c>
      <c r="C559" s="165" t="s">
        <v>2070</v>
      </c>
      <c r="D559" s="297">
        <v>7.14</v>
      </c>
      <c r="E559" s="262"/>
    </row>
    <row r="560" spans="1:5" s="263" customFormat="1" ht="13.5">
      <c r="A560" s="165">
        <v>88831</v>
      </c>
      <c r="B560" s="165" t="s">
        <v>21717</v>
      </c>
      <c r="C560" s="165" t="s">
        <v>2070</v>
      </c>
      <c r="D560" s="297">
        <v>0.32</v>
      </c>
      <c r="E560" s="262"/>
    </row>
    <row r="561" spans="1:5" s="263" customFormat="1" ht="13.5">
      <c r="A561" s="165">
        <v>88844</v>
      </c>
      <c r="B561" s="165" t="s">
        <v>21718</v>
      </c>
      <c r="C561" s="165" t="s">
        <v>2070</v>
      </c>
      <c r="D561" s="297">
        <v>74.27</v>
      </c>
      <c r="E561" s="262"/>
    </row>
    <row r="562" spans="1:5" s="263" customFormat="1" ht="13.5">
      <c r="A562" s="165">
        <v>88908</v>
      </c>
      <c r="B562" s="165" t="s">
        <v>21719</v>
      </c>
      <c r="C562" s="165" t="s">
        <v>2070</v>
      </c>
      <c r="D562" s="297">
        <v>98.64</v>
      </c>
      <c r="E562" s="262"/>
    </row>
    <row r="563" spans="1:5" s="263" customFormat="1" ht="13.5">
      <c r="A563" s="165">
        <v>89022</v>
      </c>
      <c r="B563" s="165" t="s">
        <v>21720</v>
      </c>
      <c r="C563" s="165" t="s">
        <v>2070</v>
      </c>
      <c r="D563" s="297">
        <v>0.37</v>
      </c>
      <c r="E563" s="262"/>
    </row>
    <row r="564" spans="1:5" s="263" customFormat="1" ht="13.5">
      <c r="A564" s="165">
        <v>89027</v>
      </c>
      <c r="B564" s="165" t="s">
        <v>21721</v>
      </c>
      <c r="C564" s="165" t="s">
        <v>2070</v>
      </c>
      <c r="D564" s="297">
        <v>4.88</v>
      </c>
      <c r="E564" s="262"/>
    </row>
    <row r="565" spans="1:5" s="263" customFormat="1" ht="13.5">
      <c r="A565" s="165">
        <v>89031</v>
      </c>
      <c r="B565" s="165" t="s">
        <v>21722</v>
      </c>
      <c r="C565" s="165" t="s">
        <v>2070</v>
      </c>
      <c r="D565" s="297">
        <v>72.459999999999994</v>
      </c>
      <c r="E565" s="262"/>
    </row>
    <row r="566" spans="1:5" s="263" customFormat="1" ht="13.5">
      <c r="A566" s="165">
        <v>89036</v>
      </c>
      <c r="B566" s="165" t="s">
        <v>21723</v>
      </c>
      <c r="C566" s="165" t="s">
        <v>2070</v>
      </c>
      <c r="D566" s="297">
        <v>49.61</v>
      </c>
      <c r="E566" s="262"/>
    </row>
    <row r="567" spans="1:5" s="263" customFormat="1" ht="13.5">
      <c r="A567" s="165">
        <v>89218</v>
      </c>
      <c r="B567" s="165" t="s">
        <v>21724</v>
      </c>
      <c r="C567" s="165" t="s">
        <v>2070</v>
      </c>
      <c r="D567" s="297">
        <v>97.93</v>
      </c>
      <c r="E567" s="262"/>
    </row>
    <row r="568" spans="1:5" s="263" customFormat="1" ht="13.5">
      <c r="A568" s="165">
        <v>89226</v>
      </c>
      <c r="B568" s="165" t="s">
        <v>21725</v>
      </c>
      <c r="C568" s="165" t="s">
        <v>2070</v>
      </c>
      <c r="D568" s="297">
        <v>1.34</v>
      </c>
      <c r="E568" s="262"/>
    </row>
    <row r="569" spans="1:5" s="263" customFormat="1" ht="13.5">
      <c r="A569" s="165">
        <v>89235</v>
      </c>
      <c r="B569" s="165" t="s">
        <v>21726</v>
      </c>
      <c r="C569" s="165" t="s">
        <v>2070</v>
      </c>
      <c r="D569" s="297">
        <v>192.42</v>
      </c>
      <c r="E569" s="262"/>
    </row>
    <row r="570" spans="1:5" s="263" customFormat="1" ht="13.5">
      <c r="A570" s="165">
        <v>89243</v>
      </c>
      <c r="B570" s="165" t="s">
        <v>21727</v>
      </c>
      <c r="C570" s="165" t="s">
        <v>2070</v>
      </c>
      <c r="D570" s="297">
        <v>407.73</v>
      </c>
      <c r="E570" s="262"/>
    </row>
    <row r="571" spans="1:5" s="263" customFormat="1" ht="13.5">
      <c r="A571" s="165">
        <v>89251</v>
      </c>
      <c r="B571" s="165" t="s">
        <v>21728</v>
      </c>
      <c r="C571" s="165" t="s">
        <v>2070</v>
      </c>
      <c r="D571" s="297">
        <v>358.39</v>
      </c>
      <c r="E571" s="262"/>
    </row>
    <row r="572" spans="1:5" s="263" customFormat="1" ht="13.5">
      <c r="A572" s="165">
        <v>89258</v>
      </c>
      <c r="B572" s="165" t="s">
        <v>21729</v>
      </c>
      <c r="C572" s="165" t="s">
        <v>2070</v>
      </c>
      <c r="D572" s="297">
        <v>127.7</v>
      </c>
      <c r="E572" s="262"/>
    </row>
    <row r="573" spans="1:5" s="263" customFormat="1" ht="13.5">
      <c r="A573" s="165">
        <v>89273</v>
      </c>
      <c r="B573" s="165" t="s">
        <v>21730</v>
      </c>
      <c r="C573" s="165" t="s">
        <v>2070</v>
      </c>
      <c r="D573" s="297">
        <v>110.88</v>
      </c>
      <c r="E573" s="262"/>
    </row>
    <row r="574" spans="1:5" s="263" customFormat="1" ht="13.5">
      <c r="A574" s="165">
        <v>89279</v>
      </c>
      <c r="B574" s="165" t="s">
        <v>21731</v>
      </c>
      <c r="C574" s="165" t="s">
        <v>2070</v>
      </c>
      <c r="D574" s="297">
        <v>1.63</v>
      </c>
      <c r="E574" s="262"/>
    </row>
    <row r="575" spans="1:5" s="263" customFormat="1" ht="13.5">
      <c r="A575" s="165">
        <v>89877</v>
      </c>
      <c r="B575" s="165" t="s">
        <v>21732</v>
      </c>
      <c r="C575" s="165" t="s">
        <v>2070</v>
      </c>
      <c r="D575" s="297">
        <v>65.64</v>
      </c>
      <c r="E575" s="262"/>
    </row>
    <row r="576" spans="1:5" s="263" customFormat="1" ht="13.5">
      <c r="A576" s="165">
        <v>89884</v>
      </c>
      <c r="B576" s="165" t="s">
        <v>21733</v>
      </c>
      <c r="C576" s="165" t="s">
        <v>2070</v>
      </c>
      <c r="D576" s="297">
        <v>68.150000000000006</v>
      </c>
      <c r="E576" s="262"/>
    </row>
    <row r="577" spans="1:5" s="263" customFormat="1" ht="13.5">
      <c r="A577" s="165">
        <v>90587</v>
      </c>
      <c r="B577" s="165" t="s">
        <v>21734</v>
      </c>
      <c r="C577" s="165" t="s">
        <v>2070</v>
      </c>
      <c r="D577" s="297">
        <v>0.56000000000000005</v>
      </c>
      <c r="E577" s="262"/>
    </row>
    <row r="578" spans="1:5" s="263" customFormat="1" ht="13.5">
      <c r="A578" s="165">
        <v>90626</v>
      </c>
      <c r="B578" s="165" t="s">
        <v>21735</v>
      </c>
      <c r="C578" s="165" t="s">
        <v>2070</v>
      </c>
      <c r="D578" s="297">
        <v>1.8</v>
      </c>
      <c r="E578" s="262"/>
    </row>
    <row r="579" spans="1:5" s="263" customFormat="1" ht="13.5">
      <c r="A579" s="165">
        <v>90632</v>
      </c>
      <c r="B579" s="165" t="s">
        <v>21736</v>
      </c>
      <c r="C579" s="165" t="s">
        <v>2070</v>
      </c>
      <c r="D579" s="297">
        <v>91.59</v>
      </c>
      <c r="E579" s="262"/>
    </row>
    <row r="580" spans="1:5" s="263" customFormat="1" ht="13.5">
      <c r="A580" s="165">
        <v>90638</v>
      </c>
      <c r="B580" s="165" t="s">
        <v>21737</v>
      </c>
      <c r="C580" s="165" t="s">
        <v>2070</v>
      </c>
      <c r="D580" s="297">
        <v>4.1500000000000004</v>
      </c>
      <c r="E580" s="262"/>
    </row>
    <row r="581" spans="1:5" s="263" customFormat="1" ht="13.5">
      <c r="A581" s="165">
        <v>90644</v>
      </c>
      <c r="B581" s="165" t="s">
        <v>21738</v>
      </c>
      <c r="C581" s="165" t="s">
        <v>2070</v>
      </c>
      <c r="D581" s="297">
        <v>6.18</v>
      </c>
      <c r="E581" s="262"/>
    </row>
    <row r="582" spans="1:5" s="263" customFormat="1" ht="13.5">
      <c r="A582" s="165">
        <v>90651</v>
      </c>
      <c r="B582" s="165" t="s">
        <v>21739</v>
      </c>
      <c r="C582" s="165" t="s">
        <v>2070</v>
      </c>
      <c r="D582" s="297">
        <v>0.85</v>
      </c>
      <c r="E582" s="262"/>
    </row>
    <row r="583" spans="1:5" s="263" customFormat="1" ht="13.5">
      <c r="A583" s="165">
        <v>90657</v>
      </c>
      <c r="B583" s="165" t="s">
        <v>21740</v>
      </c>
      <c r="C583" s="165" t="s">
        <v>2070</v>
      </c>
      <c r="D583" s="297">
        <v>4.0199999999999996</v>
      </c>
      <c r="E583" s="262"/>
    </row>
    <row r="584" spans="1:5" s="263" customFormat="1" ht="13.5">
      <c r="A584" s="165">
        <v>90663</v>
      </c>
      <c r="B584" s="165" t="s">
        <v>21741</v>
      </c>
      <c r="C584" s="165" t="s">
        <v>2070</v>
      </c>
      <c r="D584" s="297">
        <v>4.3099999999999996</v>
      </c>
      <c r="E584" s="262"/>
    </row>
    <row r="585" spans="1:5" s="263" customFormat="1" ht="13.5">
      <c r="A585" s="165">
        <v>90669</v>
      </c>
      <c r="B585" s="165" t="s">
        <v>21742</v>
      </c>
      <c r="C585" s="165" t="s">
        <v>2070</v>
      </c>
      <c r="D585" s="297">
        <v>5.96</v>
      </c>
      <c r="E585" s="262"/>
    </row>
    <row r="586" spans="1:5" s="263" customFormat="1" ht="13.5">
      <c r="A586" s="165">
        <v>90675</v>
      </c>
      <c r="B586" s="165" t="s">
        <v>21743</v>
      </c>
      <c r="C586" s="165" t="s">
        <v>2070</v>
      </c>
      <c r="D586" s="297">
        <v>309.54000000000002</v>
      </c>
      <c r="E586" s="262"/>
    </row>
    <row r="587" spans="1:5" s="263" customFormat="1" ht="13.5">
      <c r="A587" s="165">
        <v>90681</v>
      </c>
      <c r="B587" s="165" t="s">
        <v>21744</v>
      </c>
      <c r="C587" s="165" t="s">
        <v>2070</v>
      </c>
      <c r="D587" s="297">
        <v>170.93</v>
      </c>
      <c r="E587" s="262"/>
    </row>
    <row r="588" spans="1:5" s="263" customFormat="1" ht="13.5">
      <c r="A588" s="165">
        <v>90687</v>
      </c>
      <c r="B588" s="165" t="s">
        <v>21745</v>
      </c>
      <c r="C588" s="165" t="s">
        <v>2070</v>
      </c>
      <c r="D588" s="297">
        <v>62.17</v>
      </c>
      <c r="E588" s="262"/>
    </row>
    <row r="589" spans="1:5" s="263" customFormat="1" ht="13.5">
      <c r="A589" s="165">
        <v>90693</v>
      </c>
      <c r="B589" s="165" t="s">
        <v>21746</v>
      </c>
      <c r="C589" s="165" t="s">
        <v>2070</v>
      </c>
      <c r="D589" s="297">
        <v>51.13</v>
      </c>
      <c r="E589" s="262"/>
    </row>
    <row r="590" spans="1:5" s="263" customFormat="1" ht="13.5">
      <c r="A590" s="165">
        <v>90965</v>
      </c>
      <c r="B590" s="165" t="s">
        <v>21747</v>
      </c>
      <c r="C590" s="165" t="s">
        <v>2070</v>
      </c>
      <c r="D590" s="297">
        <v>5.93</v>
      </c>
      <c r="E590" s="262"/>
    </row>
    <row r="591" spans="1:5" s="263" customFormat="1" ht="13.5">
      <c r="A591" s="165">
        <v>90973</v>
      </c>
      <c r="B591" s="165" t="s">
        <v>21748</v>
      </c>
      <c r="C591" s="165" t="s">
        <v>2070</v>
      </c>
      <c r="D591" s="297">
        <v>5.94</v>
      </c>
      <c r="E591" s="262"/>
    </row>
    <row r="592" spans="1:5" s="263" customFormat="1" ht="13.5">
      <c r="A592" s="165">
        <v>90982</v>
      </c>
      <c r="B592" s="165" t="s">
        <v>21749</v>
      </c>
      <c r="C592" s="165" t="s">
        <v>2070</v>
      </c>
      <c r="D592" s="297">
        <v>15.1</v>
      </c>
      <c r="E592" s="262"/>
    </row>
    <row r="593" spans="1:5" s="263" customFormat="1" ht="13.5">
      <c r="A593" s="165">
        <v>91001</v>
      </c>
      <c r="B593" s="165" t="s">
        <v>21750</v>
      </c>
      <c r="C593" s="165" t="s">
        <v>2070</v>
      </c>
      <c r="D593" s="297">
        <v>7.05</v>
      </c>
      <c r="E593" s="262"/>
    </row>
    <row r="594" spans="1:5" s="263" customFormat="1" ht="13.5">
      <c r="A594" s="165">
        <v>91032</v>
      </c>
      <c r="B594" s="165" t="s">
        <v>21751</v>
      </c>
      <c r="C594" s="165" t="s">
        <v>2070</v>
      </c>
      <c r="D594" s="297">
        <v>52.77</v>
      </c>
      <c r="E594" s="262"/>
    </row>
    <row r="595" spans="1:5" s="263" customFormat="1" ht="13.5">
      <c r="A595" s="165">
        <v>91278</v>
      </c>
      <c r="B595" s="165" t="s">
        <v>21752</v>
      </c>
      <c r="C595" s="165" t="s">
        <v>2070</v>
      </c>
      <c r="D595" s="297">
        <v>0.56999999999999995</v>
      </c>
      <c r="E595" s="262"/>
    </row>
    <row r="596" spans="1:5" s="263" customFormat="1" ht="13.5">
      <c r="A596" s="165">
        <v>91285</v>
      </c>
      <c r="B596" s="165" t="s">
        <v>21753</v>
      </c>
      <c r="C596" s="165" t="s">
        <v>2070</v>
      </c>
      <c r="D596" s="297">
        <v>0.88</v>
      </c>
      <c r="E596" s="262"/>
    </row>
    <row r="597" spans="1:5" s="263" customFormat="1" ht="13.5">
      <c r="A597" s="165">
        <v>91387</v>
      </c>
      <c r="B597" s="165" t="s">
        <v>21754</v>
      </c>
      <c r="C597" s="165" t="s">
        <v>2070</v>
      </c>
      <c r="D597" s="297">
        <v>55.57</v>
      </c>
      <c r="E597" s="262"/>
    </row>
    <row r="598" spans="1:5" s="263" customFormat="1" ht="13.5">
      <c r="A598" s="165">
        <v>91395</v>
      </c>
      <c r="B598" s="165" t="s">
        <v>21755</v>
      </c>
      <c r="C598" s="165" t="s">
        <v>2070</v>
      </c>
      <c r="D598" s="297">
        <v>47.1</v>
      </c>
      <c r="E598" s="262"/>
    </row>
    <row r="599" spans="1:5" s="263" customFormat="1" ht="13.5">
      <c r="A599" s="165">
        <v>91486</v>
      </c>
      <c r="B599" s="165" t="s">
        <v>21756</v>
      </c>
      <c r="C599" s="165" t="s">
        <v>2070</v>
      </c>
      <c r="D599" s="297">
        <v>56.6</v>
      </c>
      <c r="E599" s="262"/>
    </row>
    <row r="600" spans="1:5" s="263" customFormat="1" ht="13.5">
      <c r="A600" s="165">
        <v>91534</v>
      </c>
      <c r="B600" s="165" t="s">
        <v>21757</v>
      </c>
      <c r="C600" s="165" t="s">
        <v>2070</v>
      </c>
      <c r="D600" s="297">
        <v>31.85</v>
      </c>
      <c r="E600" s="262"/>
    </row>
    <row r="601" spans="1:5" s="263" customFormat="1" ht="13.5">
      <c r="A601" s="165">
        <v>91635</v>
      </c>
      <c r="B601" s="165" t="s">
        <v>21758</v>
      </c>
      <c r="C601" s="165" t="s">
        <v>2070</v>
      </c>
      <c r="D601" s="297">
        <v>54.37</v>
      </c>
      <c r="E601" s="262"/>
    </row>
    <row r="602" spans="1:5" s="263" customFormat="1" ht="13.5">
      <c r="A602" s="165">
        <v>91646</v>
      </c>
      <c r="B602" s="165" t="s">
        <v>21759</v>
      </c>
      <c r="C602" s="165" t="s">
        <v>2070</v>
      </c>
      <c r="D602" s="297">
        <v>79.260000000000005</v>
      </c>
      <c r="E602" s="262"/>
    </row>
    <row r="603" spans="1:5" s="263" customFormat="1" ht="13.5">
      <c r="A603" s="165">
        <v>91693</v>
      </c>
      <c r="B603" s="165" t="s">
        <v>21760</v>
      </c>
      <c r="C603" s="165" t="s">
        <v>2070</v>
      </c>
      <c r="D603" s="297">
        <v>31.1</v>
      </c>
      <c r="E603" s="262"/>
    </row>
    <row r="604" spans="1:5" s="263" customFormat="1" ht="13.5">
      <c r="A604" s="165">
        <v>92044</v>
      </c>
      <c r="B604" s="165" t="s">
        <v>21761</v>
      </c>
      <c r="C604" s="165" t="s">
        <v>2070</v>
      </c>
      <c r="D604" s="297">
        <v>7.59</v>
      </c>
      <c r="E604" s="262"/>
    </row>
    <row r="605" spans="1:5" s="263" customFormat="1" ht="13.5">
      <c r="A605" s="165">
        <v>92107</v>
      </c>
      <c r="B605" s="165" t="s">
        <v>21762</v>
      </c>
      <c r="C605" s="165" t="s">
        <v>2070</v>
      </c>
      <c r="D605" s="297">
        <v>69.319999999999993</v>
      </c>
      <c r="E605" s="262"/>
    </row>
    <row r="606" spans="1:5" s="263" customFormat="1" ht="13.5">
      <c r="A606" s="165">
        <v>92113</v>
      </c>
      <c r="B606" s="165" t="s">
        <v>21763</v>
      </c>
      <c r="C606" s="165" t="s">
        <v>2070</v>
      </c>
      <c r="D606" s="297">
        <v>0.96</v>
      </c>
      <c r="E606" s="262"/>
    </row>
    <row r="607" spans="1:5" s="263" customFormat="1" ht="13.5">
      <c r="A607" s="165">
        <v>92119</v>
      </c>
      <c r="B607" s="165" t="s">
        <v>21764</v>
      </c>
      <c r="C607" s="165" t="s">
        <v>2070</v>
      </c>
      <c r="D607" s="297">
        <v>0.1</v>
      </c>
      <c r="E607" s="262"/>
    </row>
    <row r="608" spans="1:5" s="263" customFormat="1" ht="13.5">
      <c r="A608" s="165">
        <v>92139</v>
      </c>
      <c r="B608" s="165" t="s">
        <v>21765</v>
      </c>
      <c r="C608" s="165" t="s">
        <v>2070</v>
      </c>
      <c r="D608" s="297">
        <v>42.28</v>
      </c>
      <c r="E608" s="262"/>
    </row>
    <row r="609" spans="1:5" s="263" customFormat="1" ht="13.5">
      <c r="A609" s="165">
        <v>92146</v>
      </c>
      <c r="B609" s="165" t="s">
        <v>21766</v>
      </c>
      <c r="C609" s="165" t="s">
        <v>2070</v>
      </c>
      <c r="D609" s="297">
        <v>32.409999999999997</v>
      </c>
      <c r="E609" s="262"/>
    </row>
    <row r="610" spans="1:5" s="263" customFormat="1" ht="13.5">
      <c r="A610" s="165">
        <v>92243</v>
      </c>
      <c r="B610" s="165" t="s">
        <v>21767</v>
      </c>
      <c r="C610" s="165" t="s">
        <v>2070</v>
      </c>
      <c r="D610" s="297">
        <v>67.3</v>
      </c>
      <c r="E610" s="262"/>
    </row>
    <row r="611" spans="1:5" s="263" customFormat="1" ht="13.5">
      <c r="A611" s="165">
        <v>92717</v>
      </c>
      <c r="B611" s="165" t="s">
        <v>21768</v>
      </c>
      <c r="C611" s="165" t="s">
        <v>2070</v>
      </c>
      <c r="D611" s="297">
        <v>0.33</v>
      </c>
      <c r="E611" s="262"/>
    </row>
    <row r="612" spans="1:5" s="263" customFormat="1" ht="13.5">
      <c r="A612" s="165">
        <v>92961</v>
      </c>
      <c r="B612" s="165" t="s">
        <v>21769</v>
      </c>
      <c r="C612" s="165" t="s">
        <v>2070</v>
      </c>
      <c r="D612" s="297">
        <v>5.04</v>
      </c>
      <c r="E612" s="262"/>
    </row>
    <row r="613" spans="1:5" s="263" customFormat="1" ht="13.5">
      <c r="A613" s="165">
        <v>92967</v>
      </c>
      <c r="B613" s="165" t="s">
        <v>21770</v>
      </c>
      <c r="C613" s="165" t="s">
        <v>2070</v>
      </c>
      <c r="D613" s="297">
        <v>19.27</v>
      </c>
      <c r="E613" s="262"/>
    </row>
    <row r="614" spans="1:5" s="263" customFormat="1" ht="13.5">
      <c r="A614" s="165">
        <v>93225</v>
      </c>
      <c r="B614" s="165" t="s">
        <v>21771</v>
      </c>
      <c r="C614" s="165" t="s">
        <v>2070</v>
      </c>
      <c r="D614" s="297">
        <v>464.13</v>
      </c>
      <c r="E614" s="262"/>
    </row>
    <row r="615" spans="1:5" s="263" customFormat="1" ht="13.5">
      <c r="A615" s="165">
        <v>93234</v>
      </c>
      <c r="B615" s="165" t="s">
        <v>21772</v>
      </c>
      <c r="C615" s="165" t="s">
        <v>2070</v>
      </c>
      <c r="D615" s="297">
        <v>0.41</v>
      </c>
      <c r="E615" s="262"/>
    </row>
    <row r="616" spans="1:5" s="263" customFormat="1" ht="13.5">
      <c r="A616" s="165">
        <v>93244</v>
      </c>
      <c r="B616" s="165" t="s">
        <v>21773</v>
      </c>
      <c r="C616" s="165" t="s">
        <v>2070</v>
      </c>
      <c r="D616" s="297">
        <v>60.21</v>
      </c>
      <c r="E616" s="262"/>
    </row>
    <row r="617" spans="1:5" s="263" customFormat="1" ht="13.5">
      <c r="A617" s="165">
        <v>93274</v>
      </c>
      <c r="B617" s="165" t="s">
        <v>21774</v>
      </c>
      <c r="C617" s="165" t="s">
        <v>2070</v>
      </c>
      <c r="D617" s="297">
        <v>96.16</v>
      </c>
      <c r="E617" s="262"/>
    </row>
    <row r="618" spans="1:5" s="263" customFormat="1" ht="13.5">
      <c r="A618" s="165">
        <v>93282</v>
      </c>
      <c r="B618" s="165" t="s">
        <v>21775</v>
      </c>
      <c r="C618" s="165" t="s">
        <v>2070</v>
      </c>
      <c r="D618" s="297">
        <v>27.26</v>
      </c>
      <c r="E618" s="262"/>
    </row>
    <row r="619" spans="1:5" s="263" customFormat="1" ht="13.5">
      <c r="A619" s="165">
        <v>93288</v>
      </c>
      <c r="B619" s="165" t="s">
        <v>21776</v>
      </c>
      <c r="C619" s="165" t="s">
        <v>2070</v>
      </c>
      <c r="D619" s="297">
        <v>171.03</v>
      </c>
      <c r="E619" s="262"/>
    </row>
    <row r="620" spans="1:5" s="263" customFormat="1" ht="13.5">
      <c r="A620" s="165">
        <v>93403</v>
      </c>
      <c r="B620" s="165" t="s">
        <v>21777</v>
      </c>
      <c r="C620" s="165" t="s">
        <v>2070</v>
      </c>
      <c r="D620" s="297">
        <v>57.86</v>
      </c>
      <c r="E620" s="262"/>
    </row>
    <row r="621" spans="1:5" s="263" customFormat="1" ht="13.5">
      <c r="A621" s="165">
        <v>93409</v>
      </c>
      <c r="B621" s="165" t="s">
        <v>21778</v>
      </c>
      <c r="C621" s="165" t="s">
        <v>2070</v>
      </c>
      <c r="D621" s="297">
        <v>35.799999999999997</v>
      </c>
      <c r="E621" s="262"/>
    </row>
    <row r="622" spans="1:5" s="263" customFormat="1" ht="13.5">
      <c r="A622" s="165">
        <v>93416</v>
      </c>
      <c r="B622" s="165" t="s">
        <v>21779</v>
      </c>
      <c r="C622" s="165" t="s">
        <v>2070</v>
      </c>
      <c r="D622" s="297">
        <v>0.33</v>
      </c>
      <c r="E622" s="262"/>
    </row>
    <row r="623" spans="1:5" s="263" customFormat="1" ht="13.5">
      <c r="A623" s="165">
        <v>93422</v>
      </c>
      <c r="B623" s="165" t="s">
        <v>21780</v>
      </c>
      <c r="C623" s="165" t="s">
        <v>2070</v>
      </c>
      <c r="D623" s="297">
        <v>4.4400000000000004</v>
      </c>
      <c r="E623" s="262"/>
    </row>
    <row r="624" spans="1:5" s="263" customFormat="1" ht="13.5">
      <c r="A624" s="165">
        <v>93428</v>
      </c>
      <c r="B624" s="165" t="s">
        <v>21781</v>
      </c>
      <c r="C624" s="165" t="s">
        <v>2070</v>
      </c>
      <c r="D624" s="297">
        <v>6.3</v>
      </c>
      <c r="E624" s="262"/>
    </row>
    <row r="625" spans="1:5" s="263" customFormat="1" ht="13.5">
      <c r="A625" s="165">
        <v>93434</v>
      </c>
      <c r="B625" s="165" t="s">
        <v>21782</v>
      </c>
      <c r="C625" s="165" t="s">
        <v>2070</v>
      </c>
      <c r="D625" s="297">
        <v>231.25</v>
      </c>
      <c r="E625" s="262"/>
    </row>
    <row r="626" spans="1:5" s="263" customFormat="1" ht="13.5">
      <c r="A626" s="165">
        <v>93440</v>
      </c>
      <c r="B626" s="165" t="s">
        <v>21783</v>
      </c>
      <c r="C626" s="165" t="s">
        <v>2070</v>
      </c>
      <c r="D626" s="297">
        <v>113.09</v>
      </c>
      <c r="E626" s="262"/>
    </row>
    <row r="627" spans="1:5" s="263" customFormat="1" ht="13.5">
      <c r="A627" s="165">
        <v>95122</v>
      </c>
      <c r="B627" s="165" t="s">
        <v>21784</v>
      </c>
      <c r="C627" s="165" t="s">
        <v>2070</v>
      </c>
      <c r="D627" s="297">
        <v>178.47</v>
      </c>
      <c r="E627" s="262"/>
    </row>
    <row r="628" spans="1:5" s="263" customFormat="1" ht="13.5">
      <c r="A628" s="165">
        <v>95128</v>
      </c>
      <c r="B628" s="165" t="s">
        <v>21785</v>
      </c>
      <c r="C628" s="165" t="s">
        <v>2070</v>
      </c>
      <c r="D628" s="297">
        <v>52.94</v>
      </c>
      <c r="E628" s="262"/>
    </row>
    <row r="629" spans="1:5" s="263" customFormat="1" ht="13.5">
      <c r="A629" s="165">
        <v>95140</v>
      </c>
      <c r="B629" s="165" t="s">
        <v>21786</v>
      </c>
      <c r="C629" s="165" t="s">
        <v>2070</v>
      </c>
      <c r="D629" s="297">
        <v>0.03</v>
      </c>
      <c r="E629" s="262"/>
    </row>
    <row r="630" spans="1:5" s="263" customFormat="1" ht="13.5">
      <c r="A630" s="165">
        <v>95213</v>
      </c>
      <c r="B630" s="165" t="s">
        <v>21787</v>
      </c>
      <c r="C630" s="165" t="s">
        <v>2070</v>
      </c>
      <c r="D630" s="297">
        <v>102.86</v>
      </c>
      <c r="E630" s="262"/>
    </row>
    <row r="631" spans="1:5" s="263" customFormat="1" ht="13.5">
      <c r="A631" s="165">
        <v>95259</v>
      </c>
      <c r="B631" s="165" t="s">
        <v>21788</v>
      </c>
      <c r="C631" s="165" t="s">
        <v>2070</v>
      </c>
      <c r="D631" s="297">
        <v>19.079999999999998</v>
      </c>
      <c r="E631" s="262"/>
    </row>
    <row r="632" spans="1:5" s="263" customFormat="1" ht="13.5">
      <c r="A632" s="165">
        <v>95265</v>
      </c>
      <c r="B632" s="165" t="s">
        <v>21789</v>
      </c>
      <c r="C632" s="165" t="s">
        <v>2070</v>
      </c>
      <c r="D632" s="297">
        <v>0.72</v>
      </c>
      <c r="E632" s="262"/>
    </row>
    <row r="633" spans="1:5" s="263" customFormat="1" ht="13.5">
      <c r="A633" s="165">
        <v>95271</v>
      </c>
      <c r="B633" s="165" t="s">
        <v>21790</v>
      </c>
      <c r="C633" s="165" t="s">
        <v>2070</v>
      </c>
      <c r="D633" s="297">
        <v>0.5</v>
      </c>
      <c r="E633" s="262"/>
    </row>
    <row r="634" spans="1:5" s="263" customFormat="1" ht="13.5">
      <c r="A634" s="165">
        <v>95277</v>
      </c>
      <c r="B634" s="165" t="s">
        <v>21791</v>
      </c>
      <c r="C634" s="165" t="s">
        <v>2070</v>
      </c>
      <c r="D634" s="297">
        <v>0.5</v>
      </c>
      <c r="E634" s="262"/>
    </row>
    <row r="635" spans="1:5" s="263" customFormat="1" ht="13.5">
      <c r="A635" s="165">
        <v>95283</v>
      </c>
      <c r="B635" s="165" t="s">
        <v>21792</v>
      </c>
      <c r="C635" s="165" t="s">
        <v>2070</v>
      </c>
      <c r="D635" s="297">
        <v>0.6</v>
      </c>
      <c r="E635" s="262"/>
    </row>
    <row r="636" spans="1:5" s="263" customFormat="1" ht="13.5">
      <c r="A636" s="165">
        <v>95621</v>
      </c>
      <c r="B636" s="165" t="s">
        <v>21793</v>
      </c>
      <c r="C636" s="165" t="s">
        <v>2070</v>
      </c>
      <c r="D636" s="297">
        <v>18.87</v>
      </c>
      <c r="E636" s="262"/>
    </row>
    <row r="637" spans="1:5" s="263" customFormat="1" ht="13.5">
      <c r="A637" s="165">
        <v>95632</v>
      </c>
      <c r="B637" s="165" t="s">
        <v>21794</v>
      </c>
      <c r="C637" s="165" t="s">
        <v>2070</v>
      </c>
      <c r="D637" s="297">
        <v>75.73</v>
      </c>
      <c r="E637" s="262"/>
    </row>
    <row r="638" spans="1:5" s="263" customFormat="1" ht="13.5">
      <c r="A638" s="165">
        <v>95703</v>
      </c>
      <c r="B638" s="165" t="s">
        <v>21795</v>
      </c>
      <c r="C638" s="165" t="s">
        <v>2070</v>
      </c>
      <c r="D638" s="297">
        <v>35</v>
      </c>
      <c r="E638" s="262"/>
    </row>
    <row r="639" spans="1:5" s="263" customFormat="1" ht="13.5">
      <c r="A639" s="165">
        <v>95709</v>
      </c>
      <c r="B639" s="165" t="s">
        <v>21796</v>
      </c>
      <c r="C639" s="165" t="s">
        <v>2070</v>
      </c>
      <c r="D639" s="297">
        <v>89.08</v>
      </c>
      <c r="E639" s="262"/>
    </row>
    <row r="640" spans="1:5" s="263" customFormat="1" ht="13.5">
      <c r="A640" s="165">
        <v>95715</v>
      </c>
      <c r="B640" s="165" t="s">
        <v>21797</v>
      </c>
      <c r="C640" s="165" t="s">
        <v>2070</v>
      </c>
      <c r="D640" s="297">
        <v>102.21</v>
      </c>
      <c r="E640" s="262"/>
    </row>
    <row r="641" spans="1:5" s="263" customFormat="1" ht="13.5">
      <c r="A641" s="165">
        <v>95721</v>
      </c>
      <c r="B641" s="165" t="s">
        <v>21798</v>
      </c>
      <c r="C641" s="165" t="s">
        <v>2070</v>
      </c>
      <c r="D641" s="297">
        <v>99.61</v>
      </c>
      <c r="E641" s="262"/>
    </row>
    <row r="642" spans="1:5" s="263" customFormat="1" ht="13.5">
      <c r="A642" s="165">
        <v>95873</v>
      </c>
      <c r="B642" s="165" t="s">
        <v>21799</v>
      </c>
      <c r="C642" s="165" t="s">
        <v>2070</v>
      </c>
      <c r="D642" s="297">
        <v>10.07</v>
      </c>
      <c r="E642" s="262"/>
    </row>
    <row r="643" spans="1:5" s="263" customFormat="1" ht="13.5">
      <c r="A643" s="165">
        <v>96014</v>
      </c>
      <c r="B643" s="165" t="s">
        <v>21800</v>
      </c>
      <c r="C643" s="165" t="s">
        <v>2070</v>
      </c>
      <c r="D643" s="297">
        <v>60.59</v>
      </c>
      <c r="E643" s="262"/>
    </row>
    <row r="644" spans="1:5" s="263" customFormat="1" ht="13.5">
      <c r="A644" s="165">
        <v>96021</v>
      </c>
      <c r="B644" s="165" t="s">
        <v>21801</v>
      </c>
      <c r="C644" s="165" t="s">
        <v>2070</v>
      </c>
      <c r="D644" s="297">
        <v>60.29</v>
      </c>
      <c r="E644" s="262"/>
    </row>
    <row r="645" spans="1:5" s="263" customFormat="1" ht="13.5">
      <c r="A645" s="165">
        <v>96029</v>
      </c>
      <c r="B645" s="165" t="s">
        <v>21802</v>
      </c>
      <c r="C645" s="165" t="s">
        <v>2070</v>
      </c>
      <c r="D645" s="297">
        <v>54.48</v>
      </c>
      <c r="E645" s="262"/>
    </row>
    <row r="646" spans="1:5" s="263" customFormat="1" ht="13.5">
      <c r="A646" s="165">
        <v>96036</v>
      </c>
      <c r="B646" s="165" t="s">
        <v>21803</v>
      </c>
      <c r="C646" s="165" t="s">
        <v>2070</v>
      </c>
      <c r="D646" s="297">
        <v>61.15</v>
      </c>
      <c r="E646" s="262"/>
    </row>
    <row r="647" spans="1:5" s="263" customFormat="1" ht="13.5">
      <c r="A647" s="165">
        <v>96155</v>
      </c>
      <c r="B647" s="165" t="s">
        <v>21804</v>
      </c>
      <c r="C647" s="165" t="s">
        <v>2070</v>
      </c>
      <c r="D647" s="297">
        <v>54.78</v>
      </c>
      <c r="E647" s="262"/>
    </row>
    <row r="648" spans="1:5" s="263" customFormat="1" ht="13.5">
      <c r="A648" s="165">
        <v>96156</v>
      </c>
      <c r="B648" s="165" t="s">
        <v>21805</v>
      </c>
      <c r="C648" s="165" t="s">
        <v>2070</v>
      </c>
      <c r="D648" s="297">
        <v>58.62</v>
      </c>
      <c r="E648" s="262"/>
    </row>
    <row r="649" spans="1:5" s="263" customFormat="1" ht="13.5">
      <c r="A649" s="165">
        <v>96159</v>
      </c>
      <c r="B649" s="165" t="s">
        <v>21806</v>
      </c>
      <c r="C649" s="165" t="s">
        <v>2070</v>
      </c>
      <c r="D649" s="297">
        <v>90.23</v>
      </c>
      <c r="E649" s="262"/>
    </row>
    <row r="650" spans="1:5" s="263" customFormat="1" ht="13.5">
      <c r="A650" s="165">
        <v>96246</v>
      </c>
      <c r="B650" s="165" t="s">
        <v>21807</v>
      </c>
      <c r="C650" s="165" t="s">
        <v>2070</v>
      </c>
      <c r="D650" s="297">
        <v>56.13</v>
      </c>
      <c r="E650" s="262"/>
    </row>
    <row r="651" spans="1:5" s="263" customFormat="1" ht="13.5">
      <c r="A651" s="165">
        <v>96464</v>
      </c>
      <c r="B651" s="165" t="s">
        <v>21808</v>
      </c>
      <c r="C651" s="165" t="s">
        <v>2070</v>
      </c>
      <c r="D651" s="297">
        <v>81.290000000000006</v>
      </c>
      <c r="E651" s="262"/>
    </row>
    <row r="652" spans="1:5" s="263" customFormat="1" ht="13.5">
      <c r="A652" s="165">
        <v>98765</v>
      </c>
      <c r="B652" s="165" t="s">
        <v>21809</v>
      </c>
      <c r="C652" s="165" t="s">
        <v>2070</v>
      </c>
      <c r="D652" s="297">
        <v>0.12</v>
      </c>
      <c r="E652" s="262"/>
    </row>
    <row r="653" spans="1:5" s="263" customFormat="1" ht="13.5">
      <c r="A653" s="165">
        <v>99834</v>
      </c>
      <c r="B653" s="165" t="s">
        <v>21810</v>
      </c>
      <c r="C653" s="165" t="s">
        <v>2070</v>
      </c>
      <c r="D653" s="297">
        <v>0.16</v>
      </c>
      <c r="E653" s="262"/>
    </row>
    <row r="654" spans="1:5" s="263" customFormat="1" ht="13.5">
      <c r="A654" s="165">
        <v>100642</v>
      </c>
      <c r="B654" s="165" t="s">
        <v>21811</v>
      </c>
      <c r="C654" s="165" t="s">
        <v>2070</v>
      </c>
      <c r="D654" s="297">
        <v>181.25</v>
      </c>
      <c r="E654" s="262"/>
    </row>
    <row r="655" spans="1:5" s="263" customFormat="1" ht="13.5">
      <c r="A655" s="165">
        <v>100648</v>
      </c>
      <c r="B655" s="165" t="s">
        <v>21812</v>
      </c>
      <c r="C655" s="165" t="s">
        <v>2070</v>
      </c>
      <c r="D655" s="297">
        <v>432.18</v>
      </c>
      <c r="E655" s="262"/>
    </row>
    <row r="656" spans="1:5" s="263" customFormat="1" ht="13.5">
      <c r="A656" s="165">
        <v>102274</v>
      </c>
      <c r="B656" s="165" t="s">
        <v>21813</v>
      </c>
      <c r="C656" s="165" t="s">
        <v>2070</v>
      </c>
      <c r="D656" s="297">
        <v>18.48</v>
      </c>
      <c r="E656" s="262"/>
    </row>
    <row r="657" spans="1:5" s="263" customFormat="1" ht="13.5">
      <c r="A657" s="165">
        <v>104092</v>
      </c>
      <c r="B657" s="165" t="s">
        <v>27524</v>
      </c>
      <c r="C657" s="165" t="s">
        <v>2070</v>
      </c>
      <c r="D657" s="297">
        <v>0.13</v>
      </c>
      <c r="E657" s="262"/>
    </row>
    <row r="658" spans="1:5" s="263" customFormat="1" ht="13.5">
      <c r="A658" s="165">
        <v>104098</v>
      </c>
      <c r="B658" s="165" t="s">
        <v>27525</v>
      </c>
      <c r="C658" s="165" t="s">
        <v>2070</v>
      </c>
      <c r="D658" s="297">
        <v>0.18</v>
      </c>
      <c r="E658" s="262"/>
    </row>
    <row r="659" spans="1:5" s="263" customFormat="1" ht="13.5">
      <c r="A659" s="165">
        <v>5089</v>
      </c>
      <c r="B659" s="165" t="s">
        <v>21814</v>
      </c>
      <c r="C659" s="165" t="s">
        <v>5</v>
      </c>
      <c r="D659" s="297">
        <v>38.869999999999997</v>
      </c>
      <c r="E659" s="262"/>
    </row>
    <row r="660" spans="1:5" s="263" customFormat="1" ht="13.5">
      <c r="A660" s="165">
        <v>5627</v>
      </c>
      <c r="B660" s="165" t="s">
        <v>21815</v>
      </c>
      <c r="C660" s="165" t="s">
        <v>5</v>
      </c>
      <c r="D660" s="297">
        <v>52.36</v>
      </c>
      <c r="E660" s="262"/>
    </row>
    <row r="661" spans="1:5" s="263" customFormat="1" ht="13.5">
      <c r="A661" s="165">
        <v>5628</v>
      </c>
      <c r="B661" s="165" t="s">
        <v>21816</v>
      </c>
      <c r="C661" s="165" t="s">
        <v>5</v>
      </c>
      <c r="D661" s="297">
        <v>7.1</v>
      </c>
      <c r="E661" s="262"/>
    </row>
    <row r="662" spans="1:5" s="263" customFormat="1" ht="13.5">
      <c r="A662" s="165">
        <v>5629</v>
      </c>
      <c r="B662" s="165" t="s">
        <v>21817</v>
      </c>
      <c r="C662" s="165" t="s">
        <v>5</v>
      </c>
      <c r="D662" s="297">
        <v>65.45</v>
      </c>
      <c r="E662" s="262"/>
    </row>
    <row r="663" spans="1:5" s="263" customFormat="1" ht="13.5">
      <c r="A663" s="165">
        <v>5630</v>
      </c>
      <c r="B663" s="165" t="s">
        <v>21818</v>
      </c>
      <c r="C663" s="165" t="s">
        <v>5</v>
      </c>
      <c r="D663" s="297">
        <v>78.94</v>
      </c>
      <c r="E663" s="262"/>
    </row>
    <row r="664" spans="1:5" s="263" customFormat="1" ht="13.5">
      <c r="A664" s="165">
        <v>5658</v>
      </c>
      <c r="B664" s="165" t="s">
        <v>21819</v>
      </c>
      <c r="C664" s="165" t="s">
        <v>5</v>
      </c>
      <c r="D664" s="297">
        <v>2.86</v>
      </c>
      <c r="E664" s="262"/>
    </row>
    <row r="665" spans="1:5" s="263" customFormat="1" ht="13.5">
      <c r="A665" s="165">
        <v>5664</v>
      </c>
      <c r="B665" s="165" t="s">
        <v>21820</v>
      </c>
      <c r="C665" s="165" t="s">
        <v>5</v>
      </c>
      <c r="D665" s="297">
        <v>36</v>
      </c>
      <c r="E665" s="262"/>
    </row>
    <row r="666" spans="1:5" s="263" customFormat="1" ht="13.5">
      <c r="A666" s="165">
        <v>5667</v>
      </c>
      <c r="B666" s="165" t="s">
        <v>21821</v>
      </c>
      <c r="C666" s="165" t="s">
        <v>5</v>
      </c>
      <c r="D666" s="297">
        <v>32.020000000000003</v>
      </c>
      <c r="E666" s="262"/>
    </row>
    <row r="667" spans="1:5" s="263" customFormat="1" ht="13.5">
      <c r="A667" s="165">
        <v>5668</v>
      </c>
      <c r="B667" s="165" t="s">
        <v>21822</v>
      </c>
      <c r="C667" s="165" t="s">
        <v>5</v>
      </c>
      <c r="D667" s="297">
        <v>56.14</v>
      </c>
      <c r="E667" s="262"/>
    </row>
    <row r="668" spans="1:5" s="263" customFormat="1" ht="13.5">
      <c r="A668" s="165">
        <v>5674</v>
      </c>
      <c r="B668" s="165" t="s">
        <v>21823</v>
      </c>
      <c r="C668" s="165" t="s">
        <v>5</v>
      </c>
      <c r="D668" s="297">
        <v>37.39</v>
      </c>
      <c r="E668" s="262"/>
    </row>
    <row r="669" spans="1:5" s="263" customFormat="1" ht="13.5">
      <c r="A669" s="165">
        <v>5692</v>
      </c>
      <c r="B669" s="165" t="s">
        <v>21824</v>
      </c>
      <c r="C669" s="165" t="s">
        <v>5</v>
      </c>
      <c r="D669" s="297">
        <v>0.24</v>
      </c>
      <c r="E669" s="262"/>
    </row>
    <row r="670" spans="1:5" s="263" customFormat="1" ht="13.5">
      <c r="A670" s="165">
        <v>5693</v>
      </c>
      <c r="B670" s="165" t="s">
        <v>21825</v>
      </c>
      <c r="C670" s="165" t="s">
        <v>5</v>
      </c>
      <c r="D670" s="297">
        <v>20.74</v>
      </c>
      <c r="E670" s="262"/>
    </row>
    <row r="671" spans="1:5" s="263" customFormat="1" ht="13.5">
      <c r="A671" s="165">
        <v>5695</v>
      </c>
      <c r="B671" s="165" t="s">
        <v>21826</v>
      </c>
      <c r="C671" s="165" t="s">
        <v>5</v>
      </c>
      <c r="D671" s="297">
        <v>29.75</v>
      </c>
      <c r="E671" s="262"/>
    </row>
    <row r="672" spans="1:5" s="263" customFormat="1" ht="13.5">
      <c r="A672" s="165">
        <v>5703</v>
      </c>
      <c r="B672" s="165" t="s">
        <v>21827</v>
      </c>
      <c r="C672" s="165" t="s">
        <v>5</v>
      </c>
      <c r="D672" s="297">
        <v>17.61</v>
      </c>
      <c r="E672" s="262"/>
    </row>
    <row r="673" spans="1:5" s="263" customFormat="1" ht="13.5">
      <c r="A673" s="165">
        <v>5705</v>
      </c>
      <c r="B673" s="165" t="s">
        <v>21828</v>
      </c>
      <c r="C673" s="165" t="s">
        <v>5</v>
      </c>
      <c r="D673" s="297">
        <v>28.72</v>
      </c>
      <c r="E673" s="262"/>
    </row>
    <row r="674" spans="1:5" s="263" customFormat="1" ht="13.5">
      <c r="A674" s="165">
        <v>5707</v>
      </c>
      <c r="B674" s="165" t="s">
        <v>21829</v>
      </c>
      <c r="C674" s="165" t="s">
        <v>5</v>
      </c>
      <c r="D674" s="297">
        <v>68.36</v>
      </c>
      <c r="E674" s="262"/>
    </row>
    <row r="675" spans="1:5" s="263" customFormat="1" ht="13.5">
      <c r="A675" s="165">
        <v>5710</v>
      </c>
      <c r="B675" s="165" t="s">
        <v>21830</v>
      </c>
      <c r="C675" s="165" t="s">
        <v>5</v>
      </c>
      <c r="D675" s="297">
        <v>160.32</v>
      </c>
      <c r="E675" s="262"/>
    </row>
    <row r="676" spans="1:5" s="263" customFormat="1" ht="13.5">
      <c r="A676" s="165">
        <v>5711</v>
      </c>
      <c r="B676" s="165" t="s">
        <v>21831</v>
      </c>
      <c r="C676" s="165" t="s">
        <v>5</v>
      </c>
      <c r="D676" s="297">
        <v>109.07</v>
      </c>
      <c r="E676" s="262"/>
    </row>
    <row r="677" spans="1:5" s="263" customFormat="1" ht="13.5">
      <c r="A677" s="165">
        <v>5714</v>
      </c>
      <c r="B677" s="165" t="s">
        <v>21832</v>
      </c>
      <c r="C677" s="165" t="s">
        <v>5</v>
      </c>
      <c r="D677" s="297">
        <v>15.3</v>
      </c>
      <c r="E677" s="262"/>
    </row>
    <row r="678" spans="1:5" s="263" customFormat="1" ht="13.5">
      <c r="A678" s="165">
        <v>5715</v>
      </c>
      <c r="B678" s="165" t="s">
        <v>21833</v>
      </c>
      <c r="C678" s="165" t="s">
        <v>5</v>
      </c>
      <c r="D678" s="297">
        <v>82.53</v>
      </c>
      <c r="E678" s="262"/>
    </row>
    <row r="679" spans="1:5" s="263" customFormat="1" ht="13.5">
      <c r="A679" s="165">
        <v>5718</v>
      </c>
      <c r="B679" s="165" t="s">
        <v>21834</v>
      </c>
      <c r="C679" s="165" t="s">
        <v>5</v>
      </c>
      <c r="D679" s="297">
        <v>130.18</v>
      </c>
      <c r="E679" s="262"/>
    </row>
    <row r="680" spans="1:5" s="263" customFormat="1" ht="13.5">
      <c r="A680" s="165">
        <v>5721</v>
      </c>
      <c r="B680" s="165" t="s">
        <v>21835</v>
      </c>
      <c r="C680" s="165" t="s">
        <v>5</v>
      </c>
      <c r="D680" s="297">
        <v>114.86</v>
      </c>
      <c r="E680" s="262"/>
    </row>
    <row r="681" spans="1:5" s="263" customFormat="1" ht="13.5">
      <c r="A681" s="165">
        <v>5722</v>
      </c>
      <c r="B681" s="165" t="s">
        <v>21836</v>
      </c>
      <c r="C681" s="165" t="s">
        <v>5</v>
      </c>
      <c r="D681" s="297">
        <v>265.63</v>
      </c>
      <c r="E681" s="262"/>
    </row>
    <row r="682" spans="1:5" s="263" customFormat="1" ht="13.5">
      <c r="A682" s="165">
        <v>5724</v>
      </c>
      <c r="B682" s="165" t="s">
        <v>21837</v>
      </c>
      <c r="C682" s="165" t="s">
        <v>5</v>
      </c>
      <c r="D682" s="297">
        <v>56.61</v>
      </c>
      <c r="E682" s="262"/>
    </row>
    <row r="683" spans="1:5" s="263" customFormat="1" ht="13.5">
      <c r="A683" s="165">
        <v>5727</v>
      </c>
      <c r="B683" s="165" t="s">
        <v>21838</v>
      </c>
      <c r="C683" s="165" t="s">
        <v>5</v>
      </c>
      <c r="D683" s="297">
        <v>11.28</v>
      </c>
      <c r="E683" s="262"/>
    </row>
    <row r="684" spans="1:5" s="263" customFormat="1" ht="13.5">
      <c r="A684" s="165">
        <v>5729</v>
      </c>
      <c r="B684" s="165" t="s">
        <v>21839</v>
      </c>
      <c r="C684" s="165" t="s">
        <v>5</v>
      </c>
      <c r="D684" s="297">
        <v>45.91</v>
      </c>
      <c r="E684" s="262"/>
    </row>
    <row r="685" spans="1:5" s="263" customFormat="1" ht="13.5">
      <c r="A685" s="165">
        <v>5730</v>
      </c>
      <c r="B685" s="165" t="s">
        <v>21840</v>
      </c>
      <c r="C685" s="165" t="s">
        <v>5</v>
      </c>
      <c r="D685" s="297">
        <v>50.06</v>
      </c>
      <c r="E685" s="262"/>
    </row>
    <row r="686" spans="1:5" s="263" customFormat="1" ht="13.5">
      <c r="A686" s="165">
        <v>5735</v>
      </c>
      <c r="B686" s="165" t="s">
        <v>21841</v>
      </c>
      <c r="C686" s="165" t="s">
        <v>5</v>
      </c>
      <c r="D686" s="297">
        <v>34.729999999999997</v>
      </c>
      <c r="E686" s="262"/>
    </row>
    <row r="687" spans="1:5" s="263" customFormat="1" ht="13.5">
      <c r="A687" s="165">
        <v>5736</v>
      </c>
      <c r="B687" s="165" t="s">
        <v>21842</v>
      </c>
      <c r="C687" s="165" t="s">
        <v>5</v>
      </c>
      <c r="D687" s="297">
        <v>51.16</v>
      </c>
      <c r="E687" s="262"/>
    </row>
    <row r="688" spans="1:5" s="263" customFormat="1" ht="13.5">
      <c r="A688" s="165">
        <v>5738</v>
      </c>
      <c r="B688" s="165" t="s">
        <v>21843</v>
      </c>
      <c r="C688" s="165" t="s">
        <v>5</v>
      </c>
      <c r="D688" s="297">
        <v>40.83</v>
      </c>
      <c r="E688" s="262"/>
    </row>
    <row r="689" spans="1:5" s="263" customFormat="1" ht="13.5">
      <c r="A689" s="165">
        <v>5739</v>
      </c>
      <c r="B689" s="165" t="s">
        <v>21844</v>
      </c>
      <c r="C689" s="165" t="s">
        <v>5</v>
      </c>
      <c r="D689" s="297">
        <v>51.09</v>
      </c>
      <c r="E689" s="262"/>
    </row>
    <row r="690" spans="1:5" s="263" customFormat="1" ht="13.5">
      <c r="A690" s="165">
        <v>5741</v>
      </c>
      <c r="B690" s="165" t="s">
        <v>21845</v>
      </c>
      <c r="C690" s="165" t="s">
        <v>5</v>
      </c>
      <c r="D690" s="297">
        <v>45.36</v>
      </c>
      <c r="E690" s="262"/>
    </row>
    <row r="691" spans="1:5" s="263" customFormat="1" ht="13.5">
      <c r="A691" s="165">
        <v>5742</v>
      </c>
      <c r="B691" s="165" t="s">
        <v>21846</v>
      </c>
      <c r="C691" s="165" t="s">
        <v>5</v>
      </c>
      <c r="D691" s="297">
        <v>33.79</v>
      </c>
      <c r="E691" s="262"/>
    </row>
    <row r="692" spans="1:5" s="263" customFormat="1" ht="13.5">
      <c r="A692" s="165">
        <v>5747</v>
      </c>
      <c r="B692" s="165" t="s">
        <v>21847</v>
      </c>
      <c r="C692" s="165" t="s">
        <v>5</v>
      </c>
      <c r="D692" s="297">
        <v>193.73</v>
      </c>
      <c r="E692" s="262"/>
    </row>
    <row r="693" spans="1:5" s="263" customFormat="1" ht="13.5">
      <c r="A693" s="165">
        <v>5751</v>
      </c>
      <c r="B693" s="165" t="s">
        <v>21848</v>
      </c>
      <c r="C693" s="165" t="s">
        <v>5</v>
      </c>
      <c r="D693" s="297">
        <v>24.72</v>
      </c>
      <c r="E693" s="262"/>
    </row>
    <row r="694" spans="1:5" s="263" customFormat="1" ht="13.5">
      <c r="A694" s="165">
        <v>5754</v>
      </c>
      <c r="B694" s="165" t="s">
        <v>21849</v>
      </c>
      <c r="C694" s="165" t="s">
        <v>5</v>
      </c>
      <c r="D694" s="297">
        <v>27.15</v>
      </c>
      <c r="E694" s="262"/>
    </row>
    <row r="695" spans="1:5" s="263" customFormat="1" ht="13.5">
      <c r="A695" s="165">
        <v>5763</v>
      </c>
      <c r="B695" s="165" t="s">
        <v>21850</v>
      </c>
      <c r="C695" s="165" t="s">
        <v>5</v>
      </c>
      <c r="D695" s="297">
        <v>40.03</v>
      </c>
      <c r="E695" s="262"/>
    </row>
    <row r="696" spans="1:5" s="263" customFormat="1" ht="13.5">
      <c r="A696" s="165">
        <v>5765</v>
      </c>
      <c r="B696" s="165" t="s">
        <v>21851</v>
      </c>
      <c r="C696" s="165" t="s">
        <v>5</v>
      </c>
      <c r="D696" s="297">
        <v>4.92</v>
      </c>
      <c r="E696" s="262"/>
    </row>
    <row r="697" spans="1:5" s="263" customFormat="1" ht="13.5">
      <c r="A697" s="165">
        <v>5766</v>
      </c>
      <c r="B697" s="165" t="s">
        <v>21852</v>
      </c>
      <c r="C697" s="165" t="s">
        <v>5</v>
      </c>
      <c r="D697" s="297">
        <v>2.89</v>
      </c>
      <c r="E697" s="262"/>
    </row>
    <row r="698" spans="1:5" s="263" customFormat="1" ht="13.5">
      <c r="A698" s="165">
        <v>5779</v>
      </c>
      <c r="B698" s="165" t="s">
        <v>21853</v>
      </c>
      <c r="C698" s="165" t="s">
        <v>5</v>
      </c>
      <c r="D698" s="297">
        <v>76.510000000000005</v>
      </c>
      <c r="E698" s="262"/>
    </row>
    <row r="699" spans="1:5" s="263" customFormat="1" ht="13.5">
      <c r="A699" s="165">
        <v>5787</v>
      </c>
      <c r="B699" s="165" t="s">
        <v>21854</v>
      </c>
      <c r="C699" s="165" t="s">
        <v>5</v>
      </c>
      <c r="D699" s="297">
        <v>86.2</v>
      </c>
      <c r="E699" s="262"/>
    </row>
    <row r="700" spans="1:5" s="263" customFormat="1" ht="13.5">
      <c r="A700" s="165">
        <v>5797</v>
      </c>
      <c r="B700" s="165" t="s">
        <v>21855</v>
      </c>
      <c r="C700" s="165" t="s">
        <v>5</v>
      </c>
      <c r="D700" s="297">
        <v>4.88</v>
      </c>
      <c r="E700" s="262"/>
    </row>
    <row r="701" spans="1:5" s="263" customFormat="1" ht="13.5">
      <c r="A701" s="165">
        <v>5800</v>
      </c>
      <c r="B701" s="165" t="s">
        <v>21856</v>
      </c>
      <c r="C701" s="165" t="s">
        <v>5</v>
      </c>
      <c r="D701" s="297">
        <v>0.37</v>
      </c>
      <c r="E701" s="262"/>
    </row>
    <row r="702" spans="1:5" s="263" customFormat="1" ht="13.5">
      <c r="A702" s="165">
        <v>7032</v>
      </c>
      <c r="B702" s="165" t="s">
        <v>21857</v>
      </c>
      <c r="C702" s="165" t="s">
        <v>5</v>
      </c>
      <c r="D702" s="297">
        <v>5.2</v>
      </c>
      <c r="E702" s="262"/>
    </row>
    <row r="703" spans="1:5" s="263" customFormat="1" ht="13.5">
      <c r="A703" s="165">
        <v>7033</v>
      </c>
      <c r="B703" s="165" t="s">
        <v>21858</v>
      </c>
      <c r="C703" s="165" t="s">
        <v>5</v>
      </c>
      <c r="D703" s="297">
        <v>0.82</v>
      </c>
      <c r="E703" s="262"/>
    </row>
    <row r="704" spans="1:5" s="263" customFormat="1" ht="13.5">
      <c r="A704" s="165">
        <v>7034</v>
      </c>
      <c r="B704" s="165" t="s">
        <v>21859</v>
      </c>
      <c r="C704" s="165" t="s">
        <v>5</v>
      </c>
      <c r="D704" s="297">
        <v>4.33</v>
      </c>
      <c r="E704" s="262"/>
    </row>
    <row r="705" spans="1:5" s="263" customFormat="1" ht="13.5">
      <c r="A705" s="165">
        <v>7035</v>
      </c>
      <c r="B705" s="165" t="s">
        <v>21860</v>
      </c>
      <c r="C705" s="165" t="s">
        <v>5</v>
      </c>
      <c r="D705" s="297">
        <v>314.16000000000003</v>
      </c>
      <c r="E705" s="262"/>
    </row>
    <row r="706" spans="1:5" s="263" customFormat="1" ht="13.5">
      <c r="A706" s="165">
        <v>7038</v>
      </c>
      <c r="B706" s="165" t="s">
        <v>21861</v>
      </c>
      <c r="C706" s="165" t="s">
        <v>5</v>
      </c>
      <c r="D706" s="297">
        <v>46.7</v>
      </c>
      <c r="E706" s="262"/>
    </row>
    <row r="707" spans="1:5" s="263" customFormat="1" ht="13.5">
      <c r="A707" s="165">
        <v>7039</v>
      </c>
      <c r="B707" s="165" t="s">
        <v>21862</v>
      </c>
      <c r="C707" s="165" t="s">
        <v>5</v>
      </c>
      <c r="D707" s="297">
        <v>6.48</v>
      </c>
      <c r="E707" s="262"/>
    </row>
    <row r="708" spans="1:5" s="263" customFormat="1" ht="13.5">
      <c r="A708" s="165">
        <v>7040</v>
      </c>
      <c r="B708" s="165" t="s">
        <v>21863</v>
      </c>
      <c r="C708" s="165" t="s">
        <v>5</v>
      </c>
      <c r="D708" s="297">
        <v>58.44</v>
      </c>
      <c r="E708" s="262"/>
    </row>
    <row r="709" spans="1:5" s="263" customFormat="1" ht="13.5">
      <c r="A709" s="165">
        <v>7044</v>
      </c>
      <c r="B709" s="165" t="s">
        <v>21864</v>
      </c>
      <c r="C709" s="165" t="s">
        <v>5</v>
      </c>
      <c r="D709" s="297">
        <v>0.27</v>
      </c>
      <c r="E709" s="262"/>
    </row>
    <row r="710" spans="1:5" s="263" customFormat="1" ht="13.5">
      <c r="A710" s="165">
        <v>7045</v>
      </c>
      <c r="B710" s="165" t="s">
        <v>21865</v>
      </c>
      <c r="C710" s="165" t="s">
        <v>5</v>
      </c>
      <c r="D710" s="297">
        <v>0.03</v>
      </c>
      <c r="E710" s="262"/>
    </row>
    <row r="711" spans="1:5" s="263" customFormat="1" ht="13.5">
      <c r="A711" s="165">
        <v>7046</v>
      </c>
      <c r="B711" s="165" t="s">
        <v>21866</v>
      </c>
      <c r="C711" s="165" t="s">
        <v>5</v>
      </c>
      <c r="D711" s="297">
        <v>0.28999999999999998</v>
      </c>
      <c r="E711" s="262"/>
    </row>
    <row r="712" spans="1:5" s="263" customFormat="1" ht="13.5">
      <c r="A712" s="165">
        <v>7047</v>
      </c>
      <c r="B712" s="165" t="s">
        <v>21867</v>
      </c>
      <c r="C712" s="165" t="s">
        <v>5</v>
      </c>
      <c r="D712" s="297">
        <v>24.48</v>
      </c>
      <c r="E712" s="262"/>
    </row>
    <row r="713" spans="1:5" s="263" customFormat="1" ht="13.5">
      <c r="A713" s="165">
        <v>7051</v>
      </c>
      <c r="B713" s="165" t="s">
        <v>21868</v>
      </c>
      <c r="C713" s="165" t="s">
        <v>5</v>
      </c>
      <c r="D713" s="297">
        <v>41.42</v>
      </c>
      <c r="E713" s="262"/>
    </row>
    <row r="714" spans="1:5" s="263" customFormat="1" ht="13.5">
      <c r="A714" s="165">
        <v>7052</v>
      </c>
      <c r="B714" s="165" t="s">
        <v>21869</v>
      </c>
      <c r="C714" s="165" t="s">
        <v>5</v>
      </c>
      <c r="D714" s="297">
        <v>5.75</v>
      </c>
      <c r="E714" s="262"/>
    </row>
    <row r="715" spans="1:5" s="263" customFormat="1" ht="13.5">
      <c r="A715" s="165">
        <v>7053</v>
      </c>
      <c r="B715" s="165" t="s">
        <v>21870</v>
      </c>
      <c r="C715" s="165" t="s">
        <v>5</v>
      </c>
      <c r="D715" s="297">
        <v>51.83</v>
      </c>
      <c r="E715" s="262"/>
    </row>
    <row r="716" spans="1:5" s="263" customFormat="1" ht="13.5">
      <c r="A716" s="165">
        <v>7054</v>
      </c>
      <c r="B716" s="165" t="s">
        <v>21871</v>
      </c>
      <c r="C716" s="165" t="s">
        <v>5</v>
      </c>
      <c r="D716" s="297">
        <v>109.36</v>
      </c>
      <c r="E716" s="262"/>
    </row>
    <row r="717" spans="1:5" s="263" customFormat="1" ht="13.5">
      <c r="A717" s="165">
        <v>7058</v>
      </c>
      <c r="B717" s="165" t="s">
        <v>21872</v>
      </c>
      <c r="C717" s="165" t="s">
        <v>5</v>
      </c>
      <c r="D717" s="297">
        <v>17.05</v>
      </c>
      <c r="E717" s="262"/>
    </row>
    <row r="718" spans="1:5" s="263" customFormat="1" ht="13.5">
      <c r="A718" s="165">
        <v>7059</v>
      </c>
      <c r="B718" s="165" t="s">
        <v>21873</v>
      </c>
      <c r="C718" s="165" t="s">
        <v>5</v>
      </c>
      <c r="D718" s="297">
        <v>3.36</v>
      </c>
      <c r="E718" s="262"/>
    </row>
    <row r="719" spans="1:5" s="263" customFormat="1" ht="13.5">
      <c r="A719" s="165">
        <v>7060</v>
      </c>
      <c r="B719" s="165" t="s">
        <v>21874</v>
      </c>
      <c r="C719" s="165" t="s">
        <v>5</v>
      </c>
      <c r="D719" s="297">
        <v>30.78</v>
      </c>
      <c r="E719" s="262"/>
    </row>
    <row r="720" spans="1:5" s="263" customFormat="1" ht="13.5">
      <c r="A720" s="165">
        <v>7061</v>
      </c>
      <c r="B720" s="165" t="s">
        <v>21875</v>
      </c>
      <c r="C720" s="165" t="s">
        <v>5</v>
      </c>
      <c r="D720" s="297">
        <v>99.83</v>
      </c>
      <c r="E720" s="262"/>
    </row>
    <row r="721" spans="1:5" s="263" customFormat="1" ht="13.5">
      <c r="A721" s="165">
        <v>7063</v>
      </c>
      <c r="B721" s="165" t="s">
        <v>21876</v>
      </c>
      <c r="C721" s="165" t="s">
        <v>5</v>
      </c>
      <c r="D721" s="297">
        <v>19.09</v>
      </c>
      <c r="E721" s="262"/>
    </row>
    <row r="722" spans="1:5" s="263" customFormat="1" ht="13.5">
      <c r="A722" s="165">
        <v>7064</v>
      </c>
      <c r="B722" s="165" t="s">
        <v>21877</v>
      </c>
      <c r="C722" s="165" t="s">
        <v>5</v>
      </c>
      <c r="D722" s="297">
        <v>2.65</v>
      </c>
      <c r="E722" s="262"/>
    </row>
    <row r="723" spans="1:5" s="263" customFormat="1" ht="13.5">
      <c r="A723" s="165">
        <v>7065</v>
      </c>
      <c r="B723" s="165" t="s">
        <v>21878</v>
      </c>
      <c r="C723" s="165" t="s">
        <v>5</v>
      </c>
      <c r="D723" s="297">
        <v>20.88</v>
      </c>
      <c r="E723" s="262"/>
    </row>
    <row r="724" spans="1:5" s="263" customFormat="1" ht="13.5">
      <c r="A724" s="165">
        <v>7066</v>
      </c>
      <c r="B724" s="165" t="s">
        <v>21879</v>
      </c>
      <c r="C724" s="165" t="s">
        <v>5</v>
      </c>
      <c r="D724" s="297">
        <v>118.45</v>
      </c>
      <c r="E724" s="262"/>
    </row>
    <row r="725" spans="1:5" s="263" customFormat="1" ht="13.5">
      <c r="A725" s="165">
        <v>53786</v>
      </c>
      <c r="B725" s="165" t="s">
        <v>21880</v>
      </c>
      <c r="C725" s="165" t="s">
        <v>5</v>
      </c>
      <c r="D725" s="297">
        <v>62.52</v>
      </c>
      <c r="E725" s="262"/>
    </row>
    <row r="726" spans="1:5" s="263" customFormat="1" ht="13.5">
      <c r="A726" s="165">
        <v>53788</v>
      </c>
      <c r="B726" s="165" t="s">
        <v>21881</v>
      </c>
      <c r="C726" s="165" t="s">
        <v>5</v>
      </c>
      <c r="D726" s="297">
        <v>70</v>
      </c>
      <c r="E726" s="262"/>
    </row>
    <row r="727" spans="1:5" s="263" customFormat="1" ht="13.5">
      <c r="A727" s="165">
        <v>53792</v>
      </c>
      <c r="B727" s="165" t="s">
        <v>21882</v>
      </c>
      <c r="C727" s="165" t="s">
        <v>5</v>
      </c>
      <c r="D727" s="297">
        <v>124.09</v>
      </c>
      <c r="E727" s="262"/>
    </row>
    <row r="728" spans="1:5" s="263" customFormat="1" ht="13.5">
      <c r="A728" s="165">
        <v>53794</v>
      </c>
      <c r="B728" s="165" t="s">
        <v>21883</v>
      </c>
      <c r="C728" s="165" t="s">
        <v>5</v>
      </c>
      <c r="D728" s="297">
        <v>35</v>
      </c>
      <c r="E728" s="262"/>
    </row>
    <row r="729" spans="1:5" s="263" customFormat="1" ht="13.5">
      <c r="A729" s="165">
        <v>53797</v>
      </c>
      <c r="B729" s="165" t="s">
        <v>21884</v>
      </c>
      <c r="C729" s="165" t="s">
        <v>5</v>
      </c>
      <c r="D729" s="297">
        <v>142.71</v>
      </c>
      <c r="E729" s="262"/>
    </row>
    <row r="730" spans="1:5" s="263" customFormat="1" ht="13.5">
      <c r="A730" s="165">
        <v>53804</v>
      </c>
      <c r="B730" s="165" t="s">
        <v>21885</v>
      </c>
      <c r="C730" s="165" t="s">
        <v>5</v>
      </c>
      <c r="D730" s="297">
        <v>5.96</v>
      </c>
      <c r="E730" s="262"/>
    </row>
    <row r="731" spans="1:5" s="263" customFormat="1" ht="13.5">
      <c r="A731" s="165">
        <v>53806</v>
      </c>
      <c r="B731" s="165" t="s">
        <v>21886</v>
      </c>
      <c r="C731" s="165" t="s">
        <v>5</v>
      </c>
      <c r="D731" s="297">
        <v>72.94</v>
      </c>
      <c r="E731" s="262"/>
    </row>
    <row r="732" spans="1:5" s="263" customFormat="1" ht="13.5">
      <c r="A732" s="165">
        <v>53810</v>
      </c>
      <c r="B732" s="165" t="s">
        <v>21887</v>
      </c>
      <c r="C732" s="165" t="s">
        <v>5</v>
      </c>
      <c r="D732" s="297">
        <v>73.39</v>
      </c>
      <c r="E732" s="262"/>
    </row>
    <row r="733" spans="1:5" s="263" customFormat="1" ht="13.5">
      <c r="A733" s="165">
        <v>53814</v>
      </c>
      <c r="B733" s="165" t="s">
        <v>21888</v>
      </c>
      <c r="C733" s="165" t="s">
        <v>5</v>
      </c>
      <c r="D733" s="297">
        <v>240.39</v>
      </c>
      <c r="E733" s="262"/>
    </row>
    <row r="734" spans="1:5" s="263" customFormat="1" ht="13.5">
      <c r="A734" s="165">
        <v>53817</v>
      </c>
      <c r="B734" s="165" t="s">
        <v>21889</v>
      </c>
      <c r="C734" s="165" t="s">
        <v>5</v>
      </c>
      <c r="D734" s="297">
        <v>76.52</v>
      </c>
      <c r="E734" s="262"/>
    </row>
    <row r="735" spans="1:5" s="263" customFormat="1" ht="13.5">
      <c r="A735" s="165">
        <v>53818</v>
      </c>
      <c r="B735" s="165" t="s">
        <v>21890</v>
      </c>
      <c r="C735" s="165" t="s">
        <v>5</v>
      </c>
      <c r="D735" s="297">
        <v>9.02</v>
      </c>
      <c r="E735" s="262"/>
    </row>
    <row r="736" spans="1:5" s="263" customFormat="1" ht="13.5">
      <c r="A736" s="165">
        <v>53827</v>
      </c>
      <c r="B736" s="165" t="s">
        <v>21891</v>
      </c>
      <c r="C736" s="165" t="s">
        <v>5</v>
      </c>
      <c r="D736" s="297">
        <v>139.69999999999999</v>
      </c>
      <c r="E736" s="262"/>
    </row>
    <row r="737" spans="1:5" s="263" customFormat="1" ht="13.5">
      <c r="A737" s="165">
        <v>53829</v>
      </c>
      <c r="B737" s="165" t="s">
        <v>21892</v>
      </c>
      <c r="C737" s="165" t="s">
        <v>5</v>
      </c>
      <c r="D737" s="297">
        <v>142.71</v>
      </c>
      <c r="E737" s="262"/>
    </row>
    <row r="738" spans="1:5" s="263" customFormat="1" ht="13.5">
      <c r="A738" s="165">
        <v>53831</v>
      </c>
      <c r="B738" s="165" t="s">
        <v>21893</v>
      </c>
      <c r="C738" s="165" t="s">
        <v>5</v>
      </c>
      <c r="D738" s="297">
        <v>235.73</v>
      </c>
      <c r="E738" s="262"/>
    </row>
    <row r="739" spans="1:5" s="263" customFormat="1" ht="13.5">
      <c r="A739" s="165">
        <v>53840</v>
      </c>
      <c r="B739" s="165" t="s">
        <v>21894</v>
      </c>
      <c r="C739" s="165" t="s">
        <v>5</v>
      </c>
      <c r="D739" s="297">
        <v>3.23</v>
      </c>
      <c r="E739" s="262"/>
    </row>
    <row r="740" spans="1:5" s="263" customFormat="1" ht="13.5">
      <c r="A740" s="165">
        <v>53841</v>
      </c>
      <c r="B740" s="165" t="s">
        <v>21895</v>
      </c>
      <c r="C740" s="165" t="s">
        <v>5</v>
      </c>
      <c r="D740" s="297">
        <v>2.2400000000000002</v>
      </c>
      <c r="E740" s="262"/>
    </row>
    <row r="741" spans="1:5" s="263" customFormat="1" ht="13.5">
      <c r="A741" s="165">
        <v>53849</v>
      </c>
      <c r="B741" s="165" t="s">
        <v>21896</v>
      </c>
      <c r="C741" s="165" t="s">
        <v>5</v>
      </c>
      <c r="D741" s="297">
        <v>102.54</v>
      </c>
      <c r="E741" s="262"/>
    </row>
    <row r="742" spans="1:5" s="263" customFormat="1" ht="13.5">
      <c r="A742" s="165">
        <v>53857</v>
      </c>
      <c r="B742" s="165" t="s">
        <v>21897</v>
      </c>
      <c r="C742" s="165" t="s">
        <v>5</v>
      </c>
      <c r="D742" s="297">
        <v>75</v>
      </c>
      <c r="E742" s="262"/>
    </row>
    <row r="743" spans="1:5" s="263" customFormat="1" ht="13.5">
      <c r="A743" s="165">
        <v>53858</v>
      </c>
      <c r="B743" s="165" t="s">
        <v>21898</v>
      </c>
      <c r="C743" s="165" t="s">
        <v>5</v>
      </c>
      <c r="D743" s="297">
        <v>56</v>
      </c>
      <c r="E743" s="262"/>
    </row>
    <row r="744" spans="1:5" s="263" customFormat="1" ht="13.5">
      <c r="A744" s="165">
        <v>53861</v>
      </c>
      <c r="B744" s="165" t="s">
        <v>21899</v>
      </c>
      <c r="C744" s="165" t="s">
        <v>5</v>
      </c>
      <c r="D744" s="297">
        <v>72.790000000000006</v>
      </c>
      <c r="E744" s="262"/>
    </row>
    <row r="745" spans="1:5" s="263" customFormat="1" ht="13.5">
      <c r="A745" s="165">
        <v>53863</v>
      </c>
      <c r="B745" s="165" t="s">
        <v>21900</v>
      </c>
      <c r="C745" s="165" t="s">
        <v>5</v>
      </c>
      <c r="D745" s="297">
        <v>1.51</v>
      </c>
      <c r="E745" s="262"/>
    </row>
    <row r="746" spans="1:5" s="263" customFormat="1" ht="13.5">
      <c r="A746" s="165">
        <v>53865</v>
      </c>
      <c r="B746" s="165" t="s">
        <v>21901</v>
      </c>
      <c r="C746" s="165" t="s">
        <v>5</v>
      </c>
      <c r="D746" s="297">
        <v>57.76</v>
      </c>
      <c r="E746" s="262"/>
    </row>
    <row r="747" spans="1:5" s="263" customFormat="1" ht="13.5">
      <c r="A747" s="165">
        <v>53866</v>
      </c>
      <c r="B747" s="165" t="s">
        <v>21902</v>
      </c>
      <c r="C747" s="165" t="s">
        <v>5</v>
      </c>
      <c r="D747" s="297">
        <v>1.42</v>
      </c>
      <c r="E747" s="262"/>
    </row>
    <row r="748" spans="1:5" s="263" customFormat="1" ht="13.5">
      <c r="A748" s="165">
        <v>53882</v>
      </c>
      <c r="B748" s="165" t="s">
        <v>21903</v>
      </c>
      <c r="C748" s="165" t="s">
        <v>5</v>
      </c>
      <c r="D748" s="297">
        <v>28.76</v>
      </c>
      <c r="E748" s="262"/>
    </row>
    <row r="749" spans="1:5" s="263" customFormat="1" ht="13.5">
      <c r="A749" s="165">
        <v>55263</v>
      </c>
      <c r="B749" s="165" t="s">
        <v>21904</v>
      </c>
      <c r="C749" s="165" t="s">
        <v>5</v>
      </c>
      <c r="D749" s="297">
        <v>78.94</v>
      </c>
      <c r="E749" s="262"/>
    </row>
    <row r="750" spans="1:5" s="263" customFormat="1" ht="13.5">
      <c r="A750" s="165">
        <v>73303</v>
      </c>
      <c r="B750" s="165" t="s">
        <v>21905</v>
      </c>
      <c r="C750" s="165" t="s">
        <v>5</v>
      </c>
      <c r="D750" s="297">
        <v>6</v>
      </c>
      <c r="E750" s="262"/>
    </row>
    <row r="751" spans="1:5" s="263" customFormat="1" ht="13.5">
      <c r="A751" s="165">
        <v>73307</v>
      </c>
      <c r="B751" s="165" t="s">
        <v>21906</v>
      </c>
      <c r="C751" s="165" t="s">
        <v>5</v>
      </c>
      <c r="D751" s="297">
        <v>5.35</v>
      </c>
      <c r="E751" s="262"/>
    </row>
    <row r="752" spans="1:5" s="263" customFormat="1" ht="13.5">
      <c r="A752" s="165">
        <v>73309</v>
      </c>
      <c r="B752" s="165" t="s">
        <v>21907</v>
      </c>
      <c r="C752" s="165" t="s">
        <v>5</v>
      </c>
      <c r="D752" s="297">
        <v>31.06</v>
      </c>
      <c r="E752" s="262"/>
    </row>
    <row r="753" spans="1:5" s="263" customFormat="1" ht="13.5">
      <c r="A753" s="165">
        <v>73311</v>
      </c>
      <c r="B753" s="165" t="s">
        <v>21908</v>
      </c>
      <c r="C753" s="165" t="s">
        <v>5</v>
      </c>
      <c r="D753" s="297">
        <v>218.21</v>
      </c>
      <c r="E753" s="262"/>
    </row>
    <row r="754" spans="1:5" s="263" customFormat="1" ht="13.5">
      <c r="A754" s="165">
        <v>73313</v>
      </c>
      <c r="B754" s="165" t="s">
        <v>21909</v>
      </c>
      <c r="C754" s="165" t="s">
        <v>5</v>
      </c>
      <c r="D754" s="297">
        <v>4.3099999999999996</v>
      </c>
      <c r="E754" s="262"/>
    </row>
    <row r="755" spans="1:5" s="263" customFormat="1" ht="13.5">
      <c r="A755" s="165">
        <v>73315</v>
      </c>
      <c r="B755" s="165" t="s">
        <v>21910</v>
      </c>
      <c r="C755" s="165" t="s">
        <v>5</v>
      </c>
      <c r="D755" s="297">
        <v>70</v>
      </c>
      <c r="E755" s="262"/>
    </row>
    <row r="756" spans="1:5" s="263" customFormat="1" ht="13.5">
      <c r="A756" s="165">
        <v>73335</v>
      </c>
      <c r="B756" s="165" t="s">
        <v>21911</v>
      </c>
      <c r="C756" s="165" t="s">
        <v>5</v>
      </c>
      <c r="D756" s="297">
        <v>26.19</v>
      </c>
      <c r="E756" s="262"/>
    </row>
    <row r="757" spans="1:5" s="263" customFormat="1" ht="13.5">
      <c r="A757" s="165">
        <v>73340</v>
      </c>
      <c r="B757" s="165" t="s">
        <v>21912</v>
      </c>
      <c r="C757" s="165" t="s">
        <v>5</v>
      </c>
      <c r="D757" s="297">
        <v>99.83</v>
      </c>
      <c r="E757" s="262"/>
    </row>
    <row r="758" spans="1:5" s="263" customFormat="1" ht="13.5">
      <c r="A758" s="165">
        <v>83361</v>
      </c>
      <c r="B758" s="165" t="s">
        <v>21913</v>
      </c>
      <c r="C758" s="165" t="s">
        <v>5</v>
      </c>
      <c r="D758" s="297">
        <v>35.130000000000003</v>
      </c>
      <c r="E758" s="262"/>
    </row>
    <row r="759" spans="1:5" s="263" customFormat="1" ht="13.5">
      <c r="A759" s="165">
        <v>83761</v>
      </c>
      <c r="B759" s="165" t="s">
        <v>21914</v>
      </c>
      <c r="C759" s="165" t="s">
        <v>5</v>
      </c>
      <c r="D759" s="297">
        <v>7.99</v>
      </c>
      <c r="E759" s="262"/>
    </row>
    <row r="760" spans="1:5" s="263" customFormat="1" ht="13.5">
      <c r="A760" s="165">
        <v>83762</v>
      </c>
      <c r="B760" s="165" t="s">
        <v>21915</v>
      </c>
      <c r="C760" s="165" t="s">
        <v>5</v>
      </c>
      <c r="D760" s="297">
        <v>7.13</v>
      </c>
      <c r="E760" s="262"/>
    </row>
    <row r="761" spans="1:5" s="263" customFormat="1" ht="13.5">
      <c r="A761" s="165">
        <v>83763</v>
      </c>
      <c r="B761" s="165" t="s">
        <v>21916</v>
      </c>
      <c r="C761" s="165" t="s">
        <v>5</v>
      </c>
      <c r="D761" s="297">
        <v>61.49</v>
      </c>
      <c r="E761" s="262"/>
    </row>
    <row r="762" spans="1:5" s="263" customFormat="1" ht="13.5">
      <c r="A762" s="165">
        <v>83764</v>
      </c>
      <c r="B762" s="165" t="s">
        <v>21917</v>
      </c>
      <c r="C762" s="165" t="s">
        <v>5</v>
      </c>
      <c r="D762" s="297">
        <v>1.43</v>
      </c>
      <c r="E762" s="262"/>
    </row>
    <row r="763" spans="1:5" s="263" customFormat="1" ht="13.5">
      <c r="A763" s="165">
        <v>87026</v>
      </c>
      <c r="B763" s="165" t="s">
        <v>21918</v>
      </c>
      <c r="C763" s="165" t="s">
        <v>5</v>
      </c>
      <c r="D763" s="297">
        <v>0.45</v>
      </c>
      <c r="E763" s="262"/>
    </row>
    <row r="764" spans="1:5" s="263" customFormat="1" ht="13.5">
      <c r="A764" s="165">
        <v>87441</v>
      </c>
      <c r="B764" s="165" t="s">
        <v>21919</v>
      </c>
      <c r="C764" s="165" t="s">
        <v>5</v>
      </c>
      <c r="D764" s="297">
        <v>0.4</v>
      </c>
      <c r="E764" s="262"/>
    </row>
    <row r="765" spans="1:5" s="263" customFormat="1" ht="13.5">
      <c r="A765" s="165">
        <v>87442</v>
      </c>
      <c r="B765" s="165" t="s">
        <v>21920</v>
      </c>
      <c r="C765" s="165" t="s">
        <v>5</v>
      </c>
      <c r="D765" s="297">
        <v>0.04</v>
      </c>
      <c r="E765" s="262"/>
    </row>
    <row r="766" spans="1:5" s="263" customFormat="1" ht="13.5">
      <c r="A766" s="165">
        <v>87443</v>
      </c>
      <c r="B766" s="165" t="s">
        <v>21921</v>
      </c>
      <c r="C766" s="165" t="s">
        <v>5</v>
      </c>
      <c r="D766" s="297">
        <v>0.5</v>
      </c>
      <c r="E766" s="262"/>
    </row>
    <row r="767" spans="1:5" s="263" customFormat="1" ht="13.5">
      <c r="A767" s="165">
        <v>87444</v>
      </c>
      <c r="B767" s="165" t="s">
        <v>21922</v>
      </c>
      <c r="C767" s="165" t="s">
        <v>5</v>
      </c>
      <c r="D767" s="297">
        <v>5.13</v>
      </c>
      <c r="E767" s="262"/>
    </row>
    <row r="768" spans="1:5" s="263" customFormat="1" ht="13.5">
      <c r="A768" s="165">
        <v>88387</v>
      </c>
      <c r="B768" s="165" t="s">
        <v>21923</v>
      </c>
      <c r="C768" s="165" t="s">
        <v>5</v>
      </c>
      <c r="D768" s="297">
        <v>0.78</v>
      </c>
      <c r="E768" s="262"/>
    </row>
    <row r="769" spans="1:5" s="263" customFormat="1" ht="13.5">
      <c r="A769" s="165">
        <v>88389</v>
      </c>
      <c r="B769" s="165" t="s">
        <v>21924</v>
      </c>
      <c r="C769" s="165" t="s">
        <v>5</v>
      </c>
      <c r="D769" s="297">
        <v>0.09</v>
      </c>
      <c r="E769" s="262"/>
    </row>
    <row r="770" spans="1:5" s="263" customFormat="1" ht="13.5">
      <c r="A770" s="165">
        <v>88390</v>
      </c>
      <c r="B770" s="165" t="s">
        <v>21925</v>
      </c>
      <c r="C770" s="165" t="s">
        <v>5</v>
      </c>
      <c r="D770" s="297">
        <v>0.85</v>
      </c>
      <c r="E770" s="262"/>
    </row>
    <row r="771" spans="1:5" s="263" customFormat="1" ht="13.5">
      <c r="A771" s="165">
        <v>88391</v>
      </c>
      <c r="B771" s="165" t="s">
        <v>21926</v>
      </c>
      <c r="C771" s="165" t="s">
        <v>5</v>
      </c>
      <c r="D771" s="297">
        <v>2.31</v>
      </c>
      <c r="E771" s="262"/>
    </row>
    <row r="772" spans="1:5" s="263" customFormat="1" ht="13.5">
      <c r="A772" s="165">
        <v>88394</v>
      </c>
      <c r="B772" s="165" t="s">
        <v>21927</v>
      </c>
      <c r="C772" s="165" t="s">
        <v>5</v>
      </c>
      <c r="D772" s="297">
        <v>0.93</v>
      </c>
      <c r="E772" s="262"/>
    </row>
    <row r="773" spans="1:5" s="263" customFormat="1" ht="13.5">
      <c r="A773" s="165">
        <v>88395</v>
      </c>
      <c r="B773" s="165" t="s">
        <v>21928</v>
      </c>
      <c r="C773" s="165" t="s">
        <v>5</v>
      </c>
      <c r="D773" s="297">
        <v>0.11</v>
      </c>
      <c r="E773" s="262"/>
    </row>
    <row r="774" spans="1:5" s="263" customFormat="1" ht="13.5">
      <c r="A774" s="165">
        <v>88396</v>
      </c>
      <c r="B774" s="165" t="s">
        <v>21929</v>
      </c>
      <c r="C774" s="165" t="s">
        <v>5</v>
      </c>
      <c r="D774" s="297">
        <v>1.02</v>
      </c>
      <c r="E774" s="262"/>
    </row>
    <row r="775" spans="1:5" s="263" customFormat="1" ht="13.5">
      <c r="A775" s="165">
        <v>88397</v>
      </c>
      <c r="B775" s="165" t="s">
        <v>21930</v>
      </c>
      <c r="C775" s="165" t="s">
        <v>5</v>
      </c>
      <c r="D775" s="297">
        <v>3.47</v>
      </c>
      <c r="E775" s="262"/>
    </row>
    <row r="776" spans="1:5" s="263" customFormat="1" ht="13.5">
      <c r="A776" s="165">
        <v>88400</v>
      </c>
      <c r="B776" s="165" t="s">
        <v>21931</v>
      </c>
      <c r="C776" s="165" t="s">
        <v>5</v>
      </c>
      <c r="D776" s="297">
        <v>0.74</v>
      </c>
      <c r="E776" s="262"/>
    </row>
    <row r="777" spans="1:5" s="263" customFormat="1" ht="13.5">
      <c r="A777" s="165">
        <v>88401</v>
      </c>
      <c r="B777" s="165" t="s">
        <v>21932</v>
      </c>
      <c r="C777" s="165" t="s">
        <v>5</v>
      </c>
      <c r="D777" s="297">
        <v>0.08</v>
      </c>
      <c r="E777" s="262"/>
    </row>
    <row r="778" spans="1:5" s="263" customFormat="1" ht="13.5">
      <c r="A778" s="165">
        <v>88402</v>
      </c>
      <c r="B778" s="165" t="s">
        <v>21933</v>
      </c>
      <c r="C778" s="165" t="s">
        <v>5</v>
      </c>
      <c r="D778" s="297">
        <v>0.81</v>
      </c>
      <c r="E778" s="262"/>
    </row>
    <row r="779" spans="1:5" s="263" customFormat="1" ht="13.5">
      <c r="A779" s="165">
        <v>88403</v>
      </c>
      <c r="B779" s="165" t="s">
        <v>21934</v>
      </c>
      <c r="C779" s="165" t="s">
        <v>5</v>
      </c>
      <c r="D779" s="297">
        <v>1.39</v>
      </c>
      <c r="E779" s="262"/>
    </row>
    <row r="780" spans="1:5" s="263" customFormat="1" ht="13.5">
      <c r="A780" s="165">
        <v>88419</v>
      </c>
      <c r="B780" s="165" t="s">
        <v>21935</v>
      </c>
      <c r="C780" s="165" t="s">
        <v>5</v>
      </c>
      <c r="D780" s="297">
        <v>4.82</v>
      </c>
      <c r="E780" s="262"/>
    </row>
    <row r="781" spans="1:5" s="263" customFormat="1" ht="13.5">
      <c r="A781" s="165">
        <v>88422</v>
      </c>
      <c r="B781" s="165" t="s">
        <v>21936</v>
      </c>
      <c r="C781" s="165" t="s">
        <v>5</v>
      </c>
      <c r="D781" s="297">
        <v>0.56999999999999995</v>
      </c>
      <c r="E781" s="262"/>
    </row>
    <row r="782" spans="1:5" s="263" customFormat="1" ht="13.5">
      <c r="A782" s="165">
        <v>88425</v>
      </c>
      <c r="B782" s="165" t="s">
        <v>21937</v>
      </c>
      <c r="C782" s="165" t="s">
        <v>5</v>
      </c>
      <c r="D782" s="297">
        <v>6.02</v>
      </c>
      <c r="E782" s="262"/>
    </row>
    <row r="783" spans="1:5" s="263" customFormat="1" ht="13.5">
      <c r="A783" s="165">
        <v>88427</v>
      </c>
      <c r="B783" s="165" t="s">
        <v>21938</v>
      </c>
      <c r="C783" s="165" t="s">
        <v>5</v>
      </c>
      <c r="D783" s="297">
        <v>0.78</v>
      </c>
      <c r="E783" s="262"/>
    </row>
    <row r="784" spans="1:5" s="263" customFormat="1" ht="13.5">
      <c r="A784" s="165">
        <v>88434</v>
      </c>
      <c r="B784" s="165" t="s">
        <v>21939</v>
      </c>
      <c r="C784" s="165" t="s">
        <v>5</v>
      </c>
      <c r="D784" s="297">
        <v>6.39</v>
      </c>
      <c r="E784" s="262"/>
    </row>
    <row r="785" spans="1:5" s="263" customFormat="1" ht="13.5">
      <c r="A785" s="165">
        <v>88435</v>
      </c>
      <c r="B785" s="165" t="s">
        <v>21940</v>
      </c>
      <c r="C785" s="165" t="s">
        <v>5</v>
      </c>
      <c r="D785" s="297">
        <v>0.75</v>
      </c>
      <c r="E785" s="262"/>
    </row>
    <row r="786" spans="1:5" s="263" customFormat="1" ht="13.5">
      <c r="A786" s="165">
        <v>88436</v>
      </c>
      <c r="B786" s="165" t="s">
        <v>21941</v>
      </c>
      <c r="C786" s="165" t="s">
        <v>5</v>
      </c>
      <c r="D786" s="297">
        <v>7.99</v>
      </c>
      <c r="E786" s="262"/>
    </row>
    <row r="787" spans="1:5" s="263" customFormat="1" ht="13.5">
      <c r="A787" s="165">
        <v>88437</v>
      </c>
      <c r="B787" s="165" t="s">
        <v>21942</v>
      </c>
      <c r="C787" s="165" t="s">
        <v>5</v>
      </c>
      <c r="D787" s="297">
        <v>0.78</v>
      </c>
      <c r="E787" s="262"/>
    </row>
    <row r="788" spans="1:5" s="263" customFormat="1" ht="13.5">
      <c r="A788" s="165">
        <v>88569</v>
      </c>
      <c r="B788" s="165" t="s">
        <v>21943</v>
      </c>
      <c r="C788" s="165" t="s">
        <v>5</v>
      </c>
      <c r="D788" s="297">
        <v>4.2</v>
      </c>
      <c r="E788" s="262"/>
    </row>
    <row r="789" spans="1:5" s="263" customFormat="1" ht="13.5">
      <c r="A789" s="165">
        <v>88570</v>
      </c>
      <c r="B789" s="165" t="s">
        <v>21944</v>
      </c>
      <c r="C789" s="165" t="s">
        <v>5</v>
      </c>
      <c r="D789" s="297">
        <v>0.7</v>
      </c>
      <c r="E789" s="262"/>
    </row>
    <row r="790" spans="1:5" s="263" customFormat="1" ht="13.5">
      <c r="A790" s="165">
        <v>88826</v>
      </c>
      <c r="B790" s="165" t="s">
        <v>21945</v>
      </c>
      <c r="C790" s="165" t="s">
        <v>5</v>
      </c>
      <c r="D790" s="297">
        <v>0.28999999999999998</v>
      </c>
      <c r="E790" s="262"/>
    </row>
    <row r="791" spans="1:5" s="263" customFormat="1" ht="13.5">
      <c r="A791" s="165">
        <v>88827</v>
      </c>
      <c r="B791" s="165" t="s">
        <v>21946</v>
      </c>
      <c r="C791" s="165" t="s">
        <v>5</v>
      </c>
      <c r="D791" s="297">
        <v>0.03</v>
      </c>
      <c r="E791" s="262"/>
    </row>
    <row r="792" spans="1:5" s="263" customFormat="1" ht="13.5">
      <c r="A792" s="165">
        <v>88828</v>
      </c>
      <c r="B792" s="165" t="s">
        <v>21947</v>
      </c>
      <c r="C792" s="165" t="s">
        <v>5</v>
      </c>
      <c r="D792" s="297">
        <v>0.32</v>
      </c>
      <c r="E792" s="262"/>
    </row>
    <row r="793" spans="1:5" s="263" customFormat="1" ht="13.5">
      <c r="A793" s="165">
        <v>88829</v>
      </c>
      <c r="B793" s="165" t="s">
        <v>21948</v>
      </c>
      <c r="C793" s="165" t="s">
        <v>5</v>
      </c>
      <c r="D793" s="297">
        <v>0.92</v>
      </c>
      <c r="E793" s="262"/>
    </row>
    <row r="794" spans="1:5" s="263" customFormat="1" ht="13.5">
      <c r="A794" s="165">
        <v>88832</v>
      </c>
      <c r="B794" s="165" t="s">
        <v>21949</v>
      </c>
      <c r="C794" s="165" t="s">
        <v>5</v>
      </c>
      <c r="D794" s="297">
        <v>49.95</v>
      </c>
      <c r="E794" s="262"/>
    </row>
    <row r="795" spans="1:5" s="263" customFormat="1" ht="13.5">
      <c r="A795" s="165">
        <v>88834</v>
      </c>
      <c r="B795" s="165" t="s">
        <v>21950</v>
      </c>
      <c r="C795" s="165" t="s">
        <v>5</v>
      </c>
      <c r="D795" s="297">
        <v>6.78</v>
      </c>
      <c r="E795" s="262"/>
    </row>
    <row r="796" spans="1:5" s="263" customFormat="1" ht="13.5">
      <c r="A796" s="165">
        <v>88835</v>
      </c>
      <c r="B796" s="165" t="s">
        <v>21951</v>
      </c>
      <c r="C796" s="165" t="s">
        <v>5</v>
      </c>
      <c r="D796" s="297">
        <v>62.44</v>
      </c>
      <c r="E796" s="262"/>
    </row>
    <row r="797" spans="1:5" s="263" customFormat="1" ht="13.5">
      <c r="A797" s="165">
        <v>88836</v>
      </c>
      <c r="B797" s="165" t="s">
        <v>21952</v>
      </c>
      <c r="C797" s="165" t="s">
        <v>5</v>
      </c>
      <c r="D797" s="297">
        <v>78.209999999999994</v>
      </c>
      <c r="E797" s="262"/>
    </row>
    <row r="798" spans="1:5" s="263" customFormat="1" ht="13.5">
      <c r="A798" s="165">
        <v>88839</v>
      </c>
      <c r="B798" s="165" t="s">
        <v>21953</v>
      </c>
      <c r="C798" s="165" t="s">
        <v>5</v>
      </c>
      <c r="D798" s="297">
        <v>33.14</v>
      </c>
      <c r="E798" s="262"/>
    </row>
    <row r="799" spans="1:5" s="263" customFormat="1" ht="13.5">
      <c r="A799" s="165">
        <v>88840</v>
      </c>
      <c r="B799" s="165" t="s">
        <v>21954</v>
      </c>
      <c r="C799" s="165" t="s">
        <v>5</v>
      </c>
      <c r="D799" s="297">
        <v>7.45</v>
      </c>
      <c r="E799" s="262"/>
    </row>
    <row r="800" spans="1:5" s="263" customFormat="1" ht="13.5">
      <c r="A800" s="165">
        <v>88841</v>
      </c>
      <c r="B800" s="165" t="s">
        <v>21955</v>
      </c>
      <c r="C800" s="165" t="s">
        <v>5</v>
      </c>
      <c r="D800" s="297">
        <v>59.25</v>
      </c>
      <c r="E800" s="262"/>
    </row>
    <row r="801" spans="1:5" s="263" customFormat="1" ht="13.5">
      <c r="A801" s="165">
        <v>88842</v>
      </c>
      <c r="B801" s="165" t="s">
        <v>21956</v>
      </c>
      <c r="C801" s="165" t="s">
        <v>5</v>
      </c>
      <c r="D801" s="297">
        <v>95.72</v>
      </c>
      <c r="E801" s="262"/>
    </row>
    <row r="802" spans="1:5" s="263" customFormat="1" ht="13.5">
      <c r="A802" s="165">
        <v>88847</v>
      </c>
      <c r="B802" s="165" t="s">
        <v>21957</v>
      </c>
      <c r="C802" s="165" t="s">
        <v>5</v>
      </c>
      <c r="D802" s="297">
        <v>24.19</v>
      </c>
      <c r="E802" s="262"/>
    </row>
    <row r="803" spans="1:5" s="263" customFormat="1" ht="13.5">
      <c r="A803" s="165">
        <v>88848</v>
      </c>
      <c r="B803" s="165" t="s">
        <v>21958</v>
      </c>
      <c r="C803" s="165" t="s">
        <v>5</v>
      </c>
      <c r="D803" s="297">
        <v>5.07</v>
      </c>
      <c r="E803" s="262"/>
    </row>
    <row r="804" spans="1:5" s="263" customFormat="1" ht="13.5">
      <c r="A804" s="165">
        <v>88853</v>
      </c>
      <c r="B804" s="165" t="s">
        <v>21959</v>
      </c>
      <c r="C804" s="165" t="s">
        <v>5</v>
      </c>
      <c r="D804" s="297">
        <v>0.21</v>
      </c>
      <c r="E804" s="262"/>
    </row>
    <row r="805" spans="1:5" s="263" customFormat="1" ht="13.5">
      <c r="A805" s="165">
        <v>88854</v>
      </c>
      <c r="B805" s="165" t="s">
        <v>21960</v>
      </c>
      <c r="C805" s="165" t="s">
        <v>5</v>
      </c>
      <c r="D805" s="297">
        <v>0.02</v>
      </c>
      <c r="E805" s="262"/>
    </row>
    <row r="806" spans="1:5" s="263" customFormat="1" ht="13.5">
      <c r="A806" s="165">
        <v>88855</v>
      </c>
      <c r="B806" s="165" t="s">
        <v>21961</v>
      </c>
      <c r="C806" s="165" t="s">
        <v>5</v>
      </c>
      <c r="D806" s="297">
        <v>4.13</v>
      </c>
      <c r="E806" s="262"/>
    </row>
    <row r="807" spans="1:5" s="263" customFormat="1" ht="13.5">
      <c r="A807" s="165">
        <v>88856</v>
      </c>
      <c r="B807" s="165" t="s">
        <v>21962</v>
      </c>
      <c r="C807" s="165" t="s">
        <v>5</v>
      </c>
      <c r="D807" s="297">
        <v>0.56999999999999995</v>
      </c>
      <c r="E807" s="262"/>
    </row>
    <row r="808" spans="1:5" s="263" customFormat="1" ht="13.5">
      <c r="A808" s="165">
        <v>88857</v>
      </c>
      <c r="B808" s="165" t="s">
        <v>21963</v>
      </c>
      <c r="C808" s="165" t="s">
        <v>5</v>
      </c>
      <c r="D808" s="297">
        <v>28.8</v>
      </c>
      <c r="E808" s="262"/>
    </row>
    <row r="809" spans="1:5" s="263" customFormat="1" ht="13.5">
      <c r="A809" s="165">
        <v>88858</v>
      </c>
      <c r="B809" s="165" t="s">
        <v>21964</v>
      </c>
      <c r="C809" s="165" t="s">
        <v>5</v>
      </c>
      <c r="D809" s="297">
        <v>3.9</v>
      </c>
      <c r="E809" s="262"/>
    </row>
    <row r="810" spans="1:5" s="263" customFormat="1" ht="13.5">
      <c r="A810" s="165">
        <v>88859</v>
      </c>
      <c r="B810" s="165" t="s">
        <v>21965</v>
      </c>
      <c r="C810" s="165" t="s">
        <v>5</v>
      </c>
      <c r="D810" s="297">
        <v>25.62</v>
      </c>
      <c r="E810" s="262"/>
    </row>
    <row r="811" spans="1:5" s="263" customFormat="1" ht="13.5">
      <c r="A811" s="165">
        <v>88860</v>
      </c>
      <c r="B811" s="165" t="s">
        <v>21966</v>
      </c>
      <c r="C811" s="165" t="s">
        <v>5</v>
      </c>
      <c r="D811" s="297">
        <v>3.47</v>
      </c>
      <c r="E811" s="262"/>
    </row>
    <row r="812" spans="1:5" s="263" customFormat="1" ht="13.5">
      <c r="A812" s="165">
        <v>88900</v>
      </c>
      <c r="B812" s="165" t="s">
        <v>21967</v>
      </c>
      <c r="C812" s="165" t="s">
        <v>5</v>
      </c>
      <c r="D812" s="297">
        <v>58.25</v>
      </c>
      <c r="E812" s="262"/>
    </row>
    <row r="813" spans="1:5" s="263" customFormat="1" ht="13.5">
      <c r="A813" s="165">
        <v>88902</v>
      </c>
      <c r="B813" s="165" t="s">
        <v>21968</v>
      </c>
      <c r="C813" s="165" t="s">
        <v>5</v>
      </c>
      <c r="D813" s="297">
        <v>7.9</v>
      </c>
      <c r="E813" s="262"/>
    </row>
    <row r="814" spans="1:5" s="263" customFormat="1" ht="13.5">
      <c r="A814" s="165">
        <v>88903</v>
      </c>
      <c r="B814" s="165" t="s">
        <v>21969</v>
      </c>
      <c r="C814" s="165" t="s">
        <v>5</v>
      </c>
      <c r="D814" s="297">
        <v>72.81</v>
      </c>
      <c r="E814" s="262"/>
    </row>
    <row r="815" spans="1:5" s="263" customFormat="1" ht="13.5">
      <c r="A815" s="165">
        <v>88904</v>
      </c>
      <c r="B815" s="165" t="s">
        <v>21970</v>
      </c>
      <c r="C815" s="165" t="s">
        <v>5</v>
      </c>
      <c r="D815" s="297">
        <v>110.16</v>
      </c>
      <c r="E815" s="262"/>
    </row>
    <row r="816" spans="1:5" s="263" customFormat="1" ht="13.5">
      <c r="A816" s="165">
        <v>89009</v>
      </c>
      <c r="B816" s="165" t="s">
        <v>21971</v>
      </c>
      <c r="C816" s="165" t="s">
        <v>5</v>
      </c>
      <c r="D816" s="297">
        <v>41.05</v>
      </c>
      <c r="E816" s="262"/>
    </row>
    <row r="817" spans="1:5" s="263" customFormat="1" ht="13.5">
      <c r="A817" s="165">
        <v>89010</v>
      </c>
      <c r="B817" s="165" t="s">
        <v>21972</v>
      </c>
      <c r="C817" s="165" t="s">
        <v>5</v>
      </c>
      <c r="D817" s="297">
        <v>9.24</v>
      </c>
      <c r="E817" s="262"/>
    </row>
    <row r="818" spans="1:5" s="263" customFormat="1" ht="13.5">
      <c r="A818" s="165">
        <v>89011</v>
      </c>
      <c r="B818" s="165" t="s">
        <v>21973</v>
      </c>
      <c r="C818" s="165" t="s">
        <v>5</v>
      </c>
      <c r="D818" s="297">
        <v>27.79</v>
      </c>
      <c r="E818" s="262"/>
    </row>
    <row r="819" spans="1:5" s="263" customFormat="1" ht="13.5">
      <c r="A819" s="165">
        <v>89012</v>
      </c>
      <c r="B819" s="165" t="s">
        <v>21974</v>
      </c>
      <c r="C819" s="165" t="s">
        <v>5</v>
      </c>
      <c r="D819" s="297">
        <v>3.77</v>
      </c>
      <c r="E819" s="262"/>
    </row>
    <row r="820" spans="1:5" s="263" customFormat="1" ht="13.5">
      <c r="A820" s="165">
        <v>89013</v>
      </c>
      <c r="B820" s="165" t="s">
        <v>21975</v>
      </c>
      <c r="C820" s="165" t="s">
        <v>5</v>
      </c>
      <c r="D820" s="297">
        <v>134.46</v>
      </c>
      <c r="E820" s="262"/>
    </row>
    <row r="821" spans="1:5" s="263" customFormat="1" ht="13.5">
      <c r="A821" s="165">
        <v>89014</v>
      </c>
      <c r="B821" s="165" t="s">
        <v>21976</v>
      </c>
      <c r="C821" s="165" t="s">
        <v>5</v>
      </c>
      <c r="D821" s="297">
        <v>30.26</v>
      </c>
      <c r="E821" s="262"/>
    </row>
    <row r="822" spans="1:5" s="263" customFormat="1" ht="13.5">
      <c r="A822" s="165">
        <v>89015</v>
      </c>
      <c r="B822" s="165" t="s">
        <v>21977</v>
      </c>
      <c r="C822" s="165" t="s">
        <v>5</v>
      </c>
      <c r="D822" s="297">
        <v>4.76</v>
      </c>
      <c r="E822" s="262"/>
    </row>
    <row r="823" spans="1:5" s="263" customFormat="1" ht="13.5">
      <c r="A823" s="165">
        <v>89016</v>
      </c>
      <c r="B823" s="165" t="s">
        <v>21978</v>
      </c>
      <c r="C823" s="165" t="s">
        <v>5</v>
      </c>
      <c r="D823" s="297">
        <v>0.64</v>
      </c>
      <c r="E823" s="262"/>
    </row>
    <row r="824" spans="1:5" s="263" customFormat="1" ht="13.5">
      <c r="A824" s="165">
        <v>89017</v>
      </c>
      <c r="B824" s="165" t="s">
        <v>21979</v>
      </c>
      <c r="C824" s="165" t="s">
        <v>5</v>
      </c>
      <c r="D824" s="297">
        <v>40.799999999999997</v>
      </c>
      <c r="E824" s="262"/>
    </row>
    <row r="825" spans="1:5" s="263" customFormat="1" ht="13.5">
      <c r="A825" s="165">
        <v>89018</v>
      </c>
      <c r="B825" s="165" t="s">
        <v>21980</v>
      </c>
      <c r="C825" s="165" t="s">
        <v>5</v>
      </c>
      <c r="D825" s="297">
        <v>9.18</v>
      </c>
      <c r="E825" s="262"/>
    </row>
    <row r="826" spans="1:5" s="263" customFormat="1" ht="13.5">
      <c r="A826" s="165">
        <v>89019</v>
      </c>
      <c r="B826" s="165" t="s">
        <v>21981</v>
      </c>
      <c r="C826" s="165" t="s">
        <v>5</v>
      </c>
      <c r="D826" s="297">
        <v>0.33</v>
      </c>
      <c r="E826" s="262"/>
    </row>
    <row r="827" spans="1:5" s="263" customFormat="1" ht="13.5">
      <c r="A827" s="165">
        <v>89020</v>
      </c>
      <c r="B827" s="165" t="s">
        <v>21982</v>
      </c>
      <c r="C827" s="165" t="s">
        <v>5</v>
      </c>
      <c r="D827" s="297">
        <v>0.04</v>
      </c>
      <c r="E827" s="262"/>
    </row>
    <row r="828" spans="1:5" s="263" customFormat="1" ht="13.5">
      <c r="A828" s="165">
        <v>89023</v>
      </c>
      <c r="B828" s="165" t="s">
        <v>21983</v>
      </c>
      <c r="C828" s="165" t="s">
        <v>5</v>
      </c>
      <c r="D828" s="297">
        <v>4.22</v>
      </c>
      <c r="E828" s="262"/>
    </row>
    <row r="829" spans="1:5" s="263" customFormat="1" ht="13.5">
      <c r="A829" s="165">
        <v>89024</v>
      </c>
      <c r="B829" s="165" t="s">
        <v>21984</v>
      </c>
      <c r="C829" s="165" t="s">
        <v>5</v>
      </c>
      <c r="D829" s="297">
        <v>0.66</v>
      </c>
      <c r="E829" s="262"/>
    </row>
    <row r="830" spans="1:5" s="263" customFormat="1" ht="13.5">
      <c r="A830" s="165">
        <v>89025</v>
      </c>
      <c r="B830" s="165" t="s">
        <v>21985</v>
      </c>
      <c r="C830" s="165" t="s">
        <v>5</v>
      </c>
      <c r="D830" s="297">
        <v>3.52</v>
      </c>
      <c r="E830" s="262"/>
    </row>
    <row r="831" spans="1:5" s="263" customFormat="1" ht="13.5">
      <c r="A831" s="165">
        <v>89026</v>
      </c>
      <c r="B831" s="165" t="s">
        <v>21986</v>
      </c>
      <c r="C831" s="165" t="s">
        <v>5</v>
      </c>
      <c r="D831" s="297">
        <v>292.76</v>
      </c>
      <c r="E831" s="262"/>
    </row>
    <row r="832" spans="1:5" s="263" customFormat="1" ht="13.5">
      <c r="A832" s="165">
        <v>89029</v>
      </c>
      <c r="B832" s="165" t="s">
        <v>21987</v>
      </c>
      <c r="C832" s="165" t="s">
        <v>5</v>
      </c>
      <c r="D832" s="297">
        <v>31.66</v>
      </c>
      <c r="E832" s="262"/>
    </row>
    <row r="833" spans="1:5" s="263" customFormat="1" ht="13.5">
      <c r="A833" s="165">
        <v>89030</v>
      </c>
      <c r="B833" s="165" t="s">
        <v>21988</v>
      </c>
      <c r="C833" s="165" t="s">
        <v>5</v>
      </c>
      <c r="D833" s="297">
        <v>7.12</v>
      </c>
      <c r="E833" s="262"/>
    </row>
    <row r="834" spans="1:5" s="263" customFormat="1" ht="13.5">
      <c r="A834" s="165">
        <v>89033</v>
      </c>
      <c r="B834" s="165" t="s">
        <v>21989</v>
      </c>
      <c r="C834" s="165" t="s">
        <v>5</v>
      </c>
      <c r="D834" s="297">
        <v>13.99</v>
      </c>
      <c r="E834" s="262"/>
    </row>
    <row r="835" spans="1:5" s="263" customFormat="1" ht="13.5">
      <c r="A835" s="165">
        <v>89034</v>
      </c>
      <c r="B835" s="165" t="s">
        <v>21990</v>
      </c>
      <c r="C835" s="165" t="s">
        <v>5</v>
      </c>
      <c r="D835" s="297">
        <v>1.94</v>
      </c>
      <c r="E835" s="262"/>
    </row>
    <row r="836" spans="1:5" s="263" customFormat="1" ht="13.5">
      <c r="A836" s="165">
        <v>89128</v>
      </c>
      <c r="B836" s="165" t="s">
        <v>21991</v>
      </c>
      <c r="C836" s="165" t="s">
        <v>5</v>
      </c>
      <c r="D836" s="297">
        <v>42</v>
      </c>
      <c r="E836" s="262"/>
    </row>
    <row r="837" spans="1:5" s="263" customFormat="1" ht="13.5">
      <c r="A837" s="165">
        <v>89129</v>
      </c>
      <c r="B837" s="165" t="s">
        <v>21992</v>
      </c>
      <c r="C837" s="165" t="s">
        <v>5</v>
      </c>
      <c r="D837" s="297">
        <v>5.7</v>
      </c>
      <c r="E837" s="262"/>
    </row>
    <row r="838" spans="1:5" s="263" customFormat="1" ht="13.5">
      <c r="A838" s="165">
        <v>89130</v>
      </c>
      <c r="B838" s="165" t="s">
        <v>21993</v>
      </c>
      <c r="C838" s="165" t="s">
        <v>5</v>
      </c>
      <c r="D838" s="297">
        <v>58.23</v>
      </c>
      <c r="E838" s="262"/>
    </row>
    <row r="839" spans="1:5" s="263" customFormat="1" ht="13.5">
      <c r="A839" s="165">
        <v>89131</v>
      </c>
      <c r="B839" s="165" t="s">
        <v>21994</v>
      </c>
      <c r="C839" s="165" t="s">
        <v>5</v>
      </c>
      <c r="D839" s="297">
        <v>7.9</v>
      </c>
      <c r="E839" s="262"/>
    </row>
    <row r="840" spans="1:5" s="263" customFormat="1" ht="13.5">
      <c r="A840" s="165">
        <v>89210</v>
      </c>
      <c r="B840" s="165" t="s">
        <v>21995</v>
      </c>
      <c r="C840" s="165" t="s">
        <v>5</v>
      </c>
      <c r="D840" s="297">
        <v>29.88</v>
      </c>
      <c r="E840" s="262"/>
    </row>
    <row r="841" spans="1:5" s="263" customFormat="1" ht="13.5">
      <c r="A841" s="165">
        <v>89211</v>
      </c>
      <c r="B841" s="165" t="s">
        <v>21996</v>
      </c>
      <c r="C841" s="165" t="s">
        <v>5</v>
      </c>
      <c r="D841" s="297">
        <v>4.1399999999999997</v>
      </c>
      <c r="E841" s="262"/>
    </row>
    <row r="842" spans="1:5" s="263" customFormat="1" ht="13.5">
      <c r="A842" s="165">
        <v>89212</v>
      </c>
      <c r="B842" s="165" t="s">
        <v>21997</v>
      </c>
      <c r="C842" s="165" t="s">
        <v>5</v>
      </c>
      <c r="D842" s="297">
        <v>28.3</v>
      </c>
      <c r="E842" s="262"/>
    </row>
    <row r="843" spans="1:5" s="263" customFormat="1" ht="13.5">
      <c r="A843" s="165">
        <v>89213</v>
      </c>
      <c r="B843" s="165" t="s">
        <v>21998</v>
      </c>
      <c r="C843" s="165" t="s">
        <v>5</v>
      </c>
      <c r="D843" s="297">
        <v>4.45</v>
      </c>
      <c r="E843" s="262"/>
    </row>
    <row r="844" spans="1:5" s="263" customFormat="1" ht="13.5">
      <c r="A844" s="165">
        <v>89214</v>
      </c>
      <c r="B844" s="165" t="s">
        <v>21999</v>
      </c>
      <c r="C844" s="165" t="s">
        <v>5</v>
      </c>
      <c r="D844" s="297">
        <v>26.57</v>
      </c>
      <c r="E844" s="262"/>
    </row>
    <row r="845" spans="1:5" s="263" customFormat="1" ht="13.5">
      <c r="A845" s="165">
        <v>89215</v>
      </c>
      <c r="B845" s="165" t="s">
        <v>22000</v>
      </c>
      <c r="C845" s="165" t="s">
        <v>5</v>
      </c>
      <c r="D845" s="297">
        <v>113.76</v>
      </c>
      <c r="E845" s="262"/>
    </row>
    <row r="846" spans="1:5" s="263" customFormat="1" ht="13.5">
      <c r="A846" s="165">
        <v>89221</v>
      </c>
      <c r="B846" s="165" t="s">
        <v>22001</v>
      </c>
      <c r="C846" s="165" t="s">
        <v>5</v>
      </c>
      <c r="D846" s="297">
        <v>1.2</v>
      </c>
      <c r="E846" s="262"/>
    </row>
    <row r="847" spans="1:5" s="263" customFormat="1" ht="13.5">
      <c r="A847" s="165">
        <v>89222</v>
      </c>
      <c r="B847" s="165" t="s">
        <v>22002</v>
      </c>
      <c r="C847" s="165" t="s">
        <v>5</v>
      </c>
      <c r="D847" s="297">
        <v>0.14000000000000001</v>
      </c>
      <c r="E847" s="262"/>
    </row>
    <row r="848" spans="1:5" s="263" customFormat="1" ht="13.5">
      <c r="A848" s="165">
        <v>89223</v>
      </c>
      <c r="B848" s="165" t="s">
        <v>22003</v>
      </c>
      <c r="C848" s="165" t="s">
        <v>5</v>
      </c>
      <c r="D848" s="297">
        <v>1.31</v>
      </c>
      <c r="E848" s="262"/>
    </row>
    <row r="849" spans="1:5" s="263" customFormat="1" ht="13.5">
      <c r="A849" s="165">
        <v>89224</v>
      </c>
      <c r="B849" s="165" t="s">
        <v>22004</v>
      </c>
      <c r="C849" s="165" t="s">
        <v>5</v>
      </c>
      <c r="D849" s="297">
        <v>1.85</v>
      </c>
      <c r="E849" s="262"/>
    </row>
    <row r="850" spans="1:5" s="263" customFormat="1" ht="13.5">
      <c r="A850" s="165">
        <v>89228</v>
      </c>
      <c r="B850" s="165" t="s">
        <v>22005</v>
      </c>
      <c r="C850" s="165" t="s">
        <v>5</v>
      </c>
      <c r="D850" s="297">
        <v>47.6</v>
      </c>
      <c r="E850" s="262"/>
    </row>
    <row r="851" spans="1:5" s="263" customFormat="1" ht="13.5">
      <c r="A851" s="165">
        <v>89229</v>
      </c>
      <c r="B851" s="165" t="s">
        <v>22006</v>
      </c>
      <c r="C851" s="165" t="s">
        <v>5</v>
      </c>
      <c r="D851" s="297">
        <v>8.56</v>
      </c>
      <c r="E851" s="262"/>
    </row>
    <row r="852" spans="1:5" s="263" customFormat="1" ht="13.5">
      <c r="A852" s="165">
        <v>89230</v>
      </c>
      <c r="B852" s="165" t="s">
        <v>22007</v>
      </c>
      <c r="C852" s="165" t="s">
        <v>5</v>
      </c>
      <c r="D852" s="297">
        <v>139.11000000000001</v>
      </c>
      <c r="E852" s="262"/>
    </row>
    <row r="853" spans="1:5" s="263" customFormat="1" ht="13.5">
      <c r="A853" s="165">
        <v>89231</v>
      </c>
      <c r="B853" s="165" t="s">
        <v>22008</v>
      </c>
      <c r="C853" s="165" t="s">
        <v>5</v>
      </c>
      <c r="D853" s="297">
        <v>22.04</v>
      </c>
      <c r="E853" s="262"/>
    </row>
    <row r="854" spans="1:5" s="263" customFormat="1" ht="13.5">
      <c r="A854" s="165">
        <v>89232</v>
      </c>
      <c r="B854" s="165" t="s">
        <v>22009</v>
      </c>
      <c r="C854" s="165" t="s">
        <v>5</v>
      </c>
      <c r="D854" s="297">
        <v>248.14</v>
      </c>
      <c r="E854" s="262"/>
    </row>
    <row r="855" spans="1:5" s="263" customFormat="1" ht="13.5">
      <c r="A855" s="165">
        <v>89233</v>
      </c>
      <c r="B855" s="165" t="s">
        <v>22010</v>
      </c>
      <c r="C855" s="165" t="s">
        <v>5</v>
      </c>
      <c r="D855" s="297">
        <v>204.72</v>
      </c>
      <c r="E855" s="262"/>
    </row>
    <row r="856" spans="1:5" s="263" customFormat="1" ht="13.5">
      <c r="A856" s="165">
        <v>89236</v>
      </c>
      <c r="B856" s="165" t="s">
        <v>22011</v>
      </c>
      <c r="C856" s="165" t="s">
        <v>5</v>
      </c>
      <c r="D856" s="297">
        <v>324.97000000000003</v>
      </c>
      <c r="E856" s="262"/>
    </row>
    <row r="857" spans="1:5" s="263" customFormat="1" ht="13.5">
      <c r="A857" s="165">
        <v>89237</v>
      </c>
      <c r="B857" s="165" t="s">
        <v>22012</v>
      </c>
      <c r="C857" s="165" t="s">
        <v>5</v>
      </c>
      <c r="D857" s="297">
        <v>51.49</v>
      </c>
      <c r="E857" s="262"/>
    </row>
    <row r="858" spans="1:5" s="263" customFormat="1" ht="13.5">
      <c r="A858" s="165">
        <v>89238</v>
      </c>
      <c r="B858" s="165" t="s">
        <v>22013</v>
      </c>
      <c r="C858" s="165" t="s">
        <v>5</v>
      </c>
      <c r="D858" s="297">
        <v>579.66999999999996</v>
      </c>
      <c r="E858" s="262"/>
    </row>
    <row r="859" spans="1:5" s="263" customFormat="1" ht="13.5">
      <c r="A859" s="165">
        <v>89239</v>
      </c>
      <c r="B859" s="165" t="s">
        <v>22014</v>
      </c>
      <c r="C859" s="165" t="s">
        <v>5</v>
      </c>
      <c r="D859" s="297">
        <v>541.39</v>
      </c>
      <c r="E859" s="262"/>
    </row>
    <row r="860" spans="1:5" s="263" customFormat="1" ht="13.5">
      <c r="A860" s="165">
        <v>89240</v>
      </c>
      <c r="B860" s="165" t="s">
        <v>22015</v>
      </c>
      <c r="C860" s="165" t="s">
        <v>5</v>
      </c>
      <c r="D860" s="297">
        <v>99.73</v>
      </c>
      <c r="E860" s="262"/>
    </row>
    <row r="861" spans="1:5" s="263" customFormat="1" ht="13.5">
      <c r="A861" s="165">
        <v>89241</v>
      </c>
      <c r="B861" s="165" t="s">
        <v>22016</v>
      </c>
      <c r="C861" s="165" t="s">
        <v>5</v>
      </c>
      <c r="D861" s="297">
        <v>17.95</v>
      </c>
      <c r="E861" s="262"/>
    </row>
    <row r="862" spans="1:5" s="263" customFormat="1" ht="13.5">
      <c r="A862" s="165">
        <v>89246</v>
      </c>
      <c r="B862" s="165" t="s">
        <v>22017</v>
      </c>
      <c r="C862" s="165" t="s">
        <v>5</v>
      </c>
      <c r="D862" s="297">
        <v>282.38</v>
      </c>
      <c r="E862" s="262"/>
    </row>
    <row r="863" spans="1:5" s="263" customFormat="1" ht="13.5">
      <c r="A863" s="165">
        <v>89247</v>
      </c>
      <c r="B863" s="165" t="s">
        <v>22018</v>
      </c>
      <c r="C863" s="165" t="s">
        <v>5</v>
      </c>
      <c r="D863" s="297">
        <v>44.74</v>
      </c>
      <c r="E863" s="262"/>
    </row>
    <row r="864" spans="1:5" s="263" customFormat="1" ht="13.5">
      <c r="A864" s="165">
        <v>89248</v>
      </c>
      <c r="B864" s="165" t="s">
        <v>22019</v>
      </c>
      <c r="C864" s="165" t="s">
        <v>5</v>
      </c>
      <c r="D864" s="297">
        <v>503.69</v>
      </c>
      <c r="E864" s="262"/>
    </row>
    <row r="865" spans="1:5" s="263" customFormat="1" ht="13.5">
      <c r="A865" s="165">
        <v>89249</v>
      </c>
      <c r="B865" s="165" t="s">
        <v>22020</v>
      </c>
      <c r="C865" s="165" t="s">
        <v>5</v>
      </c>
      <c r="D865" s="297">
        <v>461.49</v>
      </c>
      <c r="E865" s="262"/>
    </row>
    <row r="866" spans="1:5" s="263" customFormat="1" ht="13.5">
      <c r="A866" s="165">
        <v>89253</v>
      </c>
      <c r="B866" s="165" t="s">
        <v>22021</v>
      </c>
      <c r="C866" s="165" t="s">
        <v>5</v>
      </c>
      <c r="D866" s="297">
        <v>81.72</v>
      </c>
      <c r="E866" s="262"/>
    </row>
    <row r="867" spans="1:5" s="263" customFormat="1" ht="13.5">
      <c r="A867" s="165">
        <v>89254</v>
      </c>
      <c r="B867" s="165" t="s">
        <v>22022</v>
      </c>
      <c r="C867" s="165" t="s">
        <v>5</v>
      </c>
      <c r="D867" s="297">
        <v>14.71</v>
      </c>
      <c r="E867" s="262"/>
    </row>
    <row r="868" spans="1:5" s="263" customFormat="1" ht="13.5">
      <c r="A868" s="165">
        <v>89255</v>
      </c>
      <c r="B868" s="165" t="s">
        <v>22023</v>
      </c>
      <c r="C868" s="165" t="s">
        <v>5</v>
      </c>
      <c r="D868" s="297">
        <v>131.38</v>
      </c>
      <c r="E868" s="262"/>
    </row>
    <row r="869" spans="1:5" s="263" customFormat="1" ht="13.5">
      <c r="A869" s="165">
        <v>89256</v>
      </c>
      <c r="B869" s="165" t="s">
        <v>22024</v>
      </c>
      <c r="C869" s="165" t="s">
        <v>5</v>
      </c>
      <c r="D869" s="297">
        <v>103.86</v>
      </c>
      <c r="E869" s="262"/>
    </row>
    <row r="870" spans="1:5" s="263" customFormat="1" ht="13.5">
      <c r="A870" s="165">
        <v>89259</v>
      </c>
      <c r="B870" s="165" t="s">
        <v>22025</v>
      </c>
      <c r="C870" s="165" t="s">
        <v>5</v>
      </c>
      <c r="D870" s="297">
        <v>22.01</v>
      </c>
      <c r="E870" s="262"/>
    </row>
    <row r="871" spans="1:5" s="263" customFormat="1" ht="13.5">
      <c r="A871" s="165">
        <v>89260</v>
      </c>
      <c r="B871" s="165" t="s">
        <v>22026</v>
      </c>
      <c r="C871" s="165" t="s">
        <v>5</v>
      </c>
      <c r="D871" s="297">
        <v>4.03</v>
      </c>
      <c r="E871" s="262"/>
    </row>
    <row r="872" spans="1:5" s="263" customFormat="1" ht="13.5">
      <c r="A872" s="165">
        <v>89262</v>
      </c>
      <c r="B872" s="165" t="s">
        <v>22027</v>
      </c>
      <c r="C872" s="165" t="s">
        <v>5</v>
      </c>
      <c r="D872" s="297">
        <v>36.56</v>
      </c>
      <c r="E872" s="262"/>
    </row>
    <row r="873" spans="1:5" s="263" customFormat="1" ht="13.5">
      <c r="A873" s="165">
        <v>89264</v>
      </c>
      <c r="B873" s="165" t="s">
        <v>22028</v>
      </c>
      <c r="C873" s="165" t="s">
        <v>5</v>
      </c>
      <c r="D873" s="297">
        <v>15.73</v>
      </c>
      <c r="E873" s="262"/>
    </row>
    <row r="874" spans="1:5" s="263" customFormat="1" ht="13.5">
      <c r="A874" s="165">
        <v>89265</v>
      </c>
      <c r="B874" s="165" t="s">
        <v>22029</v>
      </c>
      <c r="C874" s="165" t="s">
        <v>5</v>
      </c>
      <c r="D874" s="297">
        <v>3.2</v>
      </c>
      <c r="E874" s="262"/>
    </row>
    <row r="875" spans="1:5" s="263" customFormat="1" ht="13.5">
      <c r="A875" s="165">
        <v>89266</v>
      </c>
      <c r="B875" s="165" t="s">
        <v>22030</v>
      </c>
      <c r="C875" s="165" t="s">
        <v>5</v>
      </c>
      <c r="D875" s="297">
        <v>2.5299999999999998</v>
      </c>
      <c r="E875" s="262"/>
    </row>
    <row r="876" spans="1:5" s="263" customFormat="1" ht="13.5">
      <c r="A876" s="165">
        <v>89267</v>
      </c>
      <c r="B876" s="165" t="s">
        <v>22031</v>
      </c>
      <c r="C876" s="165" t="s">
        <v>5</v>
      </c>
      <c r="D876" s="297">
        <v>49.27</v>
      </c>
      <c r="E876" s="262"/>
    </row>
    <row r="877" spans="1:5" s="263" customFormat="1" ht="13.5">
      <c r="A877" s="165">
        <v>89268</v>
      </c>
      <c r="B877" s="165" t="s">
        <v>22032</v>
      </c>
      <c r="C877" s="165" t="s">
        <v>5</v>
      </c>
      <c r="D877" s="297">
        <v>8.86</v>
      </c>
      <c r="E877" s="262"/>
    </row>
    <row r="878" spans="1:5" s="263" customFormat="1" ht="13.5">
      <c r="A878" s="165">
        <v>89269</v>
      </c>
      <c r="B878" s="165" t="s">
        <v>22033</v>
      </c>
      <c r="C878" s="165" t="s">
        <v>5</v>
      </c>
      <c r="D878" s="297">
        <v>7.02</v>
      </c>
      <c r="E878" s="262"/>
    </row>
    <row r="879" spans="1:5" s="263" customFormat="1" ht="13.5">
      <c r="A879" s="165">
        <v>89270</v>
      </c>
      <c r="B879" s="165" t="s">
        <v>22034</v>
      </c>
      <c r="C879" s="165" t="s">
        <v>5</v>
      </c>
      <c r="D879" s="297">
        <v>79.2</v>
      </c>
      <c r="E879" s="262"/>
    </row>
    <row r="880" spans="1:5" s="263" customFormat="1" ht="13.5">
      <c r="A880" s="165">
        <v>89271</v>
      </c>
      <c r="B880" s="165" t="s">
        <v>22035</v>
      </c>
      <c r="C880" s="165" t="s">
        <v>5</v>
      </c>
      <c r="D880" s="297">
        <v>35.549999999999997</v>
      </c>
      <c r="E880" s="262"/>
    </row>
    <row r="881" spans="1:5" s="263" customFormat="1" ht="13.5">
      <c r="A881" s="165">
        <v>89274</v>
      </c>
      <c r="B881" s="165" t="s">
        <v>22036</v>
      </c>
      <c r="C881" s="165" t="s">
        <v>5</v>
      </c>
      <c r="D881" s="297">
        <v>1.46</v>
      </c>
      <c r="E881" s="262"/>
    </row>
    <row r="882" spans="1:5" s="263" customFormat="1" ht="13.5">
      <c r="A882" s="165">
        <v>89275</v>
      </c>
      <c r="B882" s="165" t="s">
        <v>22037</v>
      </c>
      <c r="C882" s="165" t="s">
        <v>5</v>
      </c>
      <c r="D882" s="297">
        <v>0.17</v>
      </c>
      <c r="E882" s="262"/>
    </row>
    <row r="883" spans="1:5" s="263" customFormat="1" ht="13.5">
      <c r="A883" s="165">
        <v>89276</v>
      </c>
      <c r="B883" s="165" t="s">
        <v>22038</v>
      </c>
      <c r="C883" s="165" t="s">
        <v>5</v>
      </c>
      <c r="D883" s="297">
        <v>1.82</v>
      </c>
      <c r="E883" s="262"/>
    </row>
    <row r="884" spans="1:5" s="263" customFormat="1" ht="13.5">
      <c r="A884" s="165">
        <v>89277</v>
      </c>
      <c r="B884" s="165" t="s">
        <v>22039</v>
      </c>
      <c r="C884" s="165" t="s">
        <v>5</v>
      </c>
      <c r="D884" s="297">
        <v>10.26</v>
      </c>
      <c r="E884" s="262"/>
    </row>
    <row r="885" spans="1:5" s="263" customFormat="1" ht="13.5">
      <c r="A885" s="165">
        <v>89280</v>
      </c>
      <c r="B885" s="165" t="s">
        <v>22040</v>
      </c>
      <c r="C885" s="165" t="s">
        <v>5</v>
      </c>
      <c r="D885" s="297">
        <v>36.69</v>
      </c>
      <c r="E885" s="262"/>
    </row>
    <row r="886" spans="1:5" s="263" customFormat="1" ht="13.5">
      <c r="A886" s="165">
        <v>89281</v>
      </c>
      <c r="B886" s="165" t="s">
        <v>22041</v>
      </c>
      <c r="C886" s="165" t="s">
        <v>5</v>
      </c>
      <c r="D886" s="297">
        <v>5.09</v>
      </c>
      <c r="E886" s="262"/>
    </row>
    <row r="887" spans="1:5" s="263" customFormat="1" ht="13.5">
      <c r="A887" s="165">
        <v>89870</v>
      </c>
      <c r="B887" s="165" t="s">
        <v>22042</v>
      </c>
      <c r="C887" s="165" t="s">
        <v>5</v>
      </c>
      <c r="D887" s="297">
        <v>29.77</v>
      </c>
      <c r="E887" s="262"/>
    </row>
    <row r="888" spans="1:5" s="263" customFormat="1" ht="13.5">
      <c r="A888" s="165">
        <v>89871</v>
      </c>
      <c r="B888" s="165" t="s">
        <v>22043</v>
      </c>
      <c r="C888" s="165" t="s">
        <v>5</v>
      </c>
      <c r="D888" s="297">
        <v>5.36</v>
      </c>
      <c r="E888" s="262"/>
    </row>
    <row r="889" spans="1:5" s="263" customFormat="1" ht="13.5">
      <c r="A889" s="165">
        <v>89872</v>
      </c>
      <c r="B889" s="165" t="s">
        <v>22044</v>
      </c>
      <c r="C889" s="165" t="s">
        <v>5</v>
      </c>
      <c r="D889" s="297">
        <v>4.25</v>
      </c>
      <c r="E889" s="262"/>
    </row>
    <row r="890" spans="1:5" s="263" customFormat="1" ht="13.5">
      <c r="A890" s="165">
        <v>89873</v>
      </c>
      <c r="B890" s="165" t="s">
        <v>22045</v>
      </c>
      <c r="C890" s="165" t="s">
        <v>5</v>
      </c>
      <c r="D890" s="297">
        <v>51.12</v>
      </c>
      <c r="E890" s="262"/>
    </row>
    <row r="891" spans="1:5" s="263" customFormat="1" ht="13.5">
      <c r="A891" s="165">
        <v>89874</v>
      </c>
      <c r="B891" s="165" t="s">
        <v>22046</v>
      </c>
      <c r="C891" s="165" t="s">
        <v>5</v>
      </c>
      <c r="D891" s="297">
        <v>216.01</v>
      </c>
      <c r="E891" s="262"/>
    </row>
    <row r="892" spans="1:5" s="263" customFormat="1" ht="13.5">
      <c r="A892" s="165">
        <v>89878</v>
      </c>
      <c r="B892" s="165" t="s">
        <v>22047</v>
      </c>
      <c r="C892" s="165" t="s">
        <v>5</v>
      </c>
      <c r="D892" s="297">
        <v>31.8</v>
      </c>
      <c r="E892" s="262"/>
    </row>
    <row r="893" spans="1:5" s="263" customFormat="1" ht="13.5">
      <c r="A893" s="165">
        <v>89879</v>
      </c>
      <c r="B893" s="165" t="s">
        <v>22048</v>
      </c>
      <c r="C893" s="165" t="s">
        <v>5</v>
      </c>
      <c r="D893" s="297">
        <v>5.63</v>
      </c>
      <c r="E893" s="262"/>
    </row>
    <row r="894" spans="1:5" s="263" customFormat="1" ht="13.5">
      <c r="A894" s="165">
        <v>89880</v>
      </c>
      <c r="B894" s="165" t="s">
        <v>22049</v>
      </c>
      <c r="C894" s="165" t="s">
        <v>5</v>
      </c>
      <c r="D894" s="297">
        <v>4.46</v>
      </c>
      <c r="E894" s="262"/>
    </row>
    <row r="895" spans="1:5" s="263" customFormat="1" ht="13.5">
      <c r="A895" s="165">
        <v>89881</v>
      </c>
      <c r="B895" s="165" t="s">
        <v>22050</v>
      </c>
      <c r="C895" s="165" t="s">
        <v>5</v>
      </c>
      <c r="D895" s="297">
        <v>54.09</v>
      </c>
      <c r="E895" s="262"/>
    </row>
    <row r="896" spans="1:5" s="263" customFormat="1" ht="13.5">
      <c r="A896" s="165">
        <v>89882</v>
      </c>
      <c r="B896" s="165" t="s">
        <v>22051</v>
      </c>
      <c r="C896" s="165" t="s">
        <v>5</v>
      </c>
      <c r="D896" s="297">
        <v>249.22</v>
      </c>
      <c r="E896" s="262"/>
    </row>
    <row r="897" spans="1:5" s="263" customFormat="1" ht="13.5">
      <c r="A897" s="165">
        <v>90582</v>
      </c>
      <c r="B897" s="165" t="s">
        <v>22052</v>
      </c>
      <c r="C897" s="165" t="s">
        <v>5</v>
      </c>
      <c r="D897" s="297">
        <v>0.5</v>
      </c>
      <c r="E897" s="262"/>
    </row>
    <row r="898" spans="1:5" s="263" customFormat="1" ht="13.5">
      <c r="A898" s="165">
        <v>90583</v>
      </c>
      <c r="B898" s="165" t="s">
        <v>22053</v>
      </c>
      <c r="C898" s="165" t="s">
        <v>5</v>
      </c>
      <c r="D898" s="297">
        <v>0.06</v>
      </c>
      <c r="E898" s="262"/>
    </row>
    <row r="899" spans="1:5" s="263" customFormat="1" ht="13.5">
      <c r="A899" s="165">
        <v>90584</v>
      </c>
      <c r="B899" s="165" t="s">
        <v>22054</v>
      </c>
      <c r="C899" s="165" t="s">
        <v>5</v>
      </c>
      <c r="D899" s="297">
        <v>0.39</v>
      </c>
      <c r="E899" s="262"/>
    </row>
    <row r="900" spans="1:5" s="263" customFormat="1" ht="13.5">
      <c r="A900" s="165">
        <v>90585</v>
      </c>
      <c r="B900" s="165" t="s">
        <v>22055</v>
      </c>
      <c r="C900" s="165" t="s">
        <v>5</v>
      </c>
      <c r="D900" s="297">
        <v>0.38</v>
      </c>
      <c r="E900" s="262"/>
    </row>
    <row r="901" spans="1:5" s="263" customFormat="1" ht="13.5">
      <c r="A901" s="165">
        <v>90621</v>
      </c>
      <c r="B901" s="165" t="s">
        <v>22056</v>
      </c>
      <c r="C901" s="165" t="s">
        <v>5</v>
      </c>
      <c r="D901" s="297">
        <v>1.61</v>
      </c>
      <c r="E901" s="262"/>
    </row>
    <row r="902" spans="1:5" s="263" customFormat="1" ht="13.5">
      <c r="A902" s="165">
        <v>90622</v>
      </c>
      <c r="B902" s="165" t="s">
        <v>22057</v>
      </c>
      <c r="C902" s="165" t="s">
        <v>5</v>
      </c>
      <c r="D902" s="297">
        <v>0.19</v>
      </c>
      <c r="E902" s="262"/>
    </row>
    <row r="903" spans="1:5" s="263" customFormat="1" ht="13.5">
      <c r="A903" s="165">
        <v>90623</v>
      </c>
      <c r="B903" s="165" t="s">
        <v>22058</v>
      </c>
      <c r="C903" s="165" t="s">
        <v>5</v>
      </c>
      <c r="D903" s="297">
        <v>2.0099999999999998</v>
      </c>
      <c r="E903" s="262"/>
    </row>
    <row r="904" spans="1:5" s="263" customFormat="1" ht="13.5">
      <c r="A904" s="165">
        <v>90624</v>
      </c>
      <c r="B904" s="165" t="s">
        <v>22059</v>
      </c>
      <c r="C904" s="165" t="s">
        <v>5</v>
      </c>
      <c r="D904" s="297">
        <v>2.31</v>
      </c>
      <c r="E904" s="262"/>
    </row>
    <row r="905" spans="1:5" s="263" customFormat="1" ht="13.5">
      <c r="A905" s="165">
        <v>90627</v>
      </c>
      <c r="B905" s="165" t="s">
        <v>22060</v>
      </c>
      <c r="C905" s="165" t="s">
        <v>5</v>
      </c>
      <c r="D905" s="297">
        <v>53.29</v>
      </c>
      <c r="E905" s="262"/>
    </row>
    <row r="906" spans="1:5" s="263" customFormat="1" ht="13.5">
      <c r="A906" s="165">
        <v>90628</v>
      </c>
      <c r="B906" s="165" t="s">
        <v>22061</v>
      </c>
      <c r="C906" s="165" t="s">
        <v>5</v>
      </c>
      <c r="D906" s="297">
        <v>7.29</v>
      </c>
      <c r="E906" s="262"/>
    </row>
    <row r="907" spans="1:5" s="263" customFormat="1" ht="13.5">
      <c r="A907" s="165">
        <v>90629</v>
      </c>
      <c r="B907" s="165" t="s">
        <v>22062</v>
      </c>
      <c r="C907" s="165" t="s">
        <v>5</v>
      </c>
      <c r="D907" s="297">
        <v>66.69</v>
      </c>
      <c r="E907" s="262"/>
    </row>
    <row r="908" spans="1:5" s="263" customFormat="1" ht="13.5">
      <c r="A908" s="165">
        <v>90630</v>
      </c>
      <c r="B908" s="165" t="s">
        <v>22063</v>
      </c>
      <c r="C908" s="165" t="s">
        <v>5</v>
      </c>
      <c r="D908" s="297">
        <v>1.1000000000000001</v>
      </c>
      <c r="E908" s="262"/>
    </row>
    <row r="909" spans="1:5" s="263" customFormat="1" ht="13.5">
      <c r="A909" s="165">
        <v>90633</v>
      </c>
      <c r="B909" s="165" t="s">
        <v>22064</v>
      </c>
      <c r="C909" s="165" t="s">
        <v>5</v>
      </c>
      <c r="D909" s="297">
        <v>3.71</v>
      </c>
      <c r="E909" s="262"/>
    </row>
    <row r="910" spans="1:5" s="263" customFormat="1" ht="13.5">
      <c r="A910" s="165">
        <v>90634</v>
      </c>
      <c r="B910" s="165" t="s">
        <v>22065</v>
      </c>
      <c r="C910" s="165" t="s">
        <v>5</v>
      </c>
      <c r="D910" s="297">
        <v>0.44</v>
      </c>
      <c r="E910" s="262"/>
    </row>
    <row r="911" spans="1:5" s="263" customFormat="1" ht="13.5">
      <c r="A911" s="165">
        <v>90635</v>
      </c>
      <c r="B911" s="165" t="s">
        <v>22066</v>
      </c>
      <c r="C911" s="165" t="s">
        <v>5</v>
      </c>
      <c r="D911" s="297">
        <v>4.05</v>
      </c>
      <c r="E911" s="262"/>
    </row>
    <row r="912" spans="1:5" s="263" customFormat="1" ht="13.5">
      <c r="A912" s="165">
        <v>90636</v>
      </c>
      <c r="B912" s="165" t="s">
        <v>22067</v>
      </c>
      <c r="C912" s="165" t="s">
        <v>5</v>
      </c>
      <c r="D912" s="297">
        <v>4.63</v>
      </c>
      <c r="E912" s="262"/>
    </row>
    <row r="913" spans="1:5" s="263" customFormat="1" ht="13.5">
      <c r="A913" s="165">
        <v>90639</v>
      </c>
      <c r="B913" s="165" t="s">
        <v>22068</v>
      </c>
      <c r="C913" s="165" t="s">
        <v>5</v>
      </c>
      <c r="D913" s="297">
        <v>5.53</v>
      </c>
      <c r="E913" s="262"/>
    </row>
    <row r="914" spans="1:5" s="263" customFormat="1" ht="13.5">
      <c r="A914" s="165">
        <v>90640</v>
      </c>
      <c r="B914" s="165" t="s">
        <v>22069</v>
      </c>
      <c r="C914" s="165" t="s">
        <v>5</v>
      </c>
      <c r="D914" s="297">
        <v>0.65</v>
      </c>
      <c r="E914" s="262"/>
    </row>
    <row r="915" spans="1:5" s="263" customFormat="1" ht="13.5">
      <c r="A915" s="165">
        <v>90641</v>
      </c>
      <c r="B915" s="165" t="s">
        <v>22070</v>
      </c>
      <c r="C915" s="165" t="s">
        <v>5</v>
      </c>
      <c r="D915" s="297">
        <v>6.05</v>
      </c>
      <c r="E915" s="262"/>
    </row>
    <row r="916" spans="1:5" s="263" customFormat="1" ht="13.5">
      <c r="A916" s="165">
        <v>90642</v>
      </c>
      <c r="B916" s="165" t="s">
        <v>22071</v>
      </c>
      <c r="C916" s="165" t="s">
        <v>5</v>
      </c>
      <c r="D916" s="297">
        <v>15.39</v>
      </c>
      <c r="E916" s="262"/>
    </row>
    <row r="917" spans="1:5" s="263" customFormat="1" ht="13.5">
      <c r="A917" s="165">
        <v>90646</v>
      </c>
      <c r="B917" s="165" t="s">
        <v>22072</v>
      </c>
      <c r="C917" s="165" t="s">
        <v>5</v>
      </c>
      <c r="D917" s="297">
        <v>0.76</v>
      </c>
      <c r="E917" s="262"/>
    </row>
    <row r="918" spans="1:5" s="263" customFormat="1" ht="13.5">
      <c r="A918" s="165">
        <v>90647</v>
      </c>
      <c r="B918" s="165" t="s">
        <v>22073</v>
      </c>
      <c r="C918" s="165" t="s">
        <v>5</v>
      </c>
      <c r="D918" s="297">
        <v>0.09</v>
      </c>
      <c r="E918" s="262"/>
    </row>
    <row r="919" spans="1:5" s="263" customFormat="1" ht="13.5">
      <c r="A919" s="165">
        <v>90648</v>
      </c>
      <c r="B919" s="165" t="s">
        <v>22074</v>
      </c>
      <c r="C919" s="165" t="s">
        <v>5</v>
      </c>
      <c r="D919" s="297">
        <v>0.84</v>
      </c>
      <c r="E919" s="262"/>
    </row>
    <row r="920" spans="1:5" s="263" customFormat="1" ht="13.5">
      <c r="A920" s="165">
        <v>90649</v>
      </c>
      <c r="B920" s="165" t="s">
        <v>22075</v>
      </c>
      <c r="C920" s="165" t="s">
        <v>5</v>
      </c>
      <c r="D920" s="297">
        <v>7.22</v>
      </c>
      <c r="E920" s="262"/>
    </row>
    <row r="921" spans="1:5" s="263" customFormat="1" ht="13.5">
      <c r="A921" s="165">
        <v>90652</v>
      </c>
      <c r="B921" s="165" t="s">
        <v>22076</v>
      </c>
      <c r="C921" s="165" t="s">
        <v>5</v>
      </c>
      <c r="D921" s="297">
        <v>3.6</v>
      </c>
      <c r="E921" s="262"/>
    </row>
    <row r="922" spans="1:5" s="263" customFormat="1" ht="13.5">
      <c r="A922" s="165">
        <v>90653</v>
      </c>
      <c r="B922" s="165" t="s">
        <v>22077</v>
      </c>
      <c r="C922" s="165" t="s">
        <v>5</v>
      </c>
      <c r="D922" s="297">
        <v>0.42</v>
      </c>
      <c r="E922" s="262"/>
    </row>
    <row r="923" spans="1:5" s="263" customFormat="1" ht="13.5">
      <c r="A923" s="165">
        <v>90654</v>
      </c>
      <c r="B923" s="165" t="s">
        <v>22078</v>
      </c>
      <c r="C923" s="165" t="s">
        <v>5</v>
      </c>
      <c r="D923" s="297">
        <v>3.94</v>
      </c>
      <c r="E923" s="262"/>
    </row>
    <row r="924" spans="1:5" s="263" customFormat="1" ht="13.5">
      <c r="A924" s="165">
        <v>90655</v>
      </c>
      <c r="B924" s="165" t="s">
        <v>22079</v>
      </c>
      <c r="C924" s="165" t="s">
        <v>5</v>
      </c>
      <c r="D924" s="297">
        <v>4.75</v>
      </c>
      <c r="E924" s="262"/>
    </row>
    <row r="925" spans="1:5" s="263" customFormat="1" ht="13.5">
      <c r="A925" s="165">
        <v>90658</v>
      </c>
      <c r="B925" s="165" t="s">
        <v>22080</v>
      </c>
      <c r="C925" s="165" t="s">
        <v>5</v>
      </c>
      <c r="D925" s="297">
        <v>3.86</v>
      </c>
      <c r="E925" s="262"/>
    </row>
    <row r="926" spans="1:5" s="263" customFormat="1" ht="13.5">
      <c r="A926" s="165">
        <v>90659</v>
      </c>
      <c r="B926" s="165" t="s">
        <v>22081</v>
      </c>
      <c r="C926" s="165" t="s">
        <v>5</v>
      </c>
      <c r="D926" s="297">
        <v>0.45</v>
      </c>
      <c r="E926" s="262"/>
    </row>
    <row r="927" spans="1:5" s="263" customFormat="1" ht="13.5">
      <c r="A927" s="165">
        <v>90660</v>
      </c>
      <c r="B927" s="165" t="s">
        <v>22082</v>
      </c>
      <c r="C927" s="165" t="s">
        <v>5</v>
      </c>
      <c r="D927" s="297">
        <v>4.22</v>
      </c>
      <c r="E927" s="262"/>
    </row>
    <row r="928" spans="1:5" s="263" customFormat="1" ht="13.5">
      <c r="A928" s="165">
        <v>90661</v>
      </c>
      <c r="B928" s="165" t="s">
        <v>22083</v>
      </c>
      <c r="C928" s="165" t="s">
        <v>5</v>
      </c>
      <c r="D928" s="297">
        <v>4.75</v>
      </c>
      <c r="E928" s="262"/>
    </row>
    <row r="929" spans="1:5" s="263" customFormat="1" ht="13.5">
      <c r="A929" s="165">
        <v>90664</v>
      </c>
      <c r="B929" s="165" t="s">
        <v>22084</v>
      </c>
      <c r="C929" s="165" t="s">
        <v>5</v>
      </c>
      <c r="D929" s="297">
        <v>5.24</v>
      </c>
      <c r="E929" s="262"/>
    </row>
    <row r="930" spans="1:5" s="263" customFormat="1" ht="13.5">
      <c r="A930" s="165">
        <v>90665</v>
      </c>
      <c r="B930" s="165" t="s">
        <v>22085</v>
      </c>
      <c r="C930" s="165" t="s">
        <v>5</v>
      </c>
      <c r="D930" s="297">
        <v>0.72</v>
      </c>
      <c r="E930" s="262"/>
    </row>
    <row r="931" spans="1:5" s="263" customFormat="1" ht="13.5">
      <c r="A931" s="165">
        <v>90666</v>
      </c>
      <c r="B931" s="165" t="s">
        <v>22086</v>
      </c>
      <c r="C931" s="165" t="s">
        <v>5</v>
      </c>
      <c r="D931" s="297">
        <v>6.54</v>
      </c>
      <c r="E931" s="262"/>
    </row>
    <row r="932" spans="1:5" s="263" customFormat="1" ht="13.5">
      <c r="A932" s="165">
        <v>90667</v>
      </c>
      <c r="B932" s="165" t="s">
        <v>22087</v>
      </c>
      <c r="C932" s="165" t="s">
        <v>5</v>
      </c>
      <c r="D932" s="297">
        <v>18.32</v>
      </c>
      <c r="E932" s="262"/>
    </row>
    <row r="933" spans="1:5" s="263" customFormat="1" ht="13.5">
      <c r="A933" s="165">
        <v>90670</v>
      </c>
      <c r="B933" s="165" t="s">
        <v>22088</v>
      </c>
      <c r="C933" s="165" t="s">
        <v>5</v>
      </c>
      <c r="D933" s="297">
        <v>244.58</v>
      </c>
      <c r="E933" s="262"/>
    </row>
    <row r="934" spans="1:5" s="263" customFormat="1" ht="13.5">
      <c r="A934" s="165">
        <v>90671</v>
      </c>
      <c r="B934" s="165" t="s">
        <v>22089</v>
      </c>
      <c r="C934" s="165" t="s">
        <v>5</v>
      </c>
      <c r="D934" s="297">
        <v>33.950000000000003</v>
      </c>
      <c r="E934" s="262"/>
    </row>
    <row r="935" spans="1:5" s="263" customFormat="1" ht="13.5">
      <c r="A935" s="165">
        <v>90672</v>
      </c>
      <c r="B935" s="165" t="s">
        <v>22090</v>
      </c>
      <c r="C935" s="165" t="s">
        <v>5</v>
      </c>
      <c r="D935" s="297">
        <v>306.07</v>
      </c>
      <c r="E935" s="262"/>
    </row>
    <row r="936" spans="1:5" s="263" customFormat="1" ht="13.5">
      <c r="A936" s="165">
        <v>90673</v>
      </c>
      <c r="B936" s="165" t="s">
        <v>22091</v>
      </c>
      <c r="C936" s="165" t="s">
        <v>5</v>
      </c>
      <c r="D936" s="297">
        <v>146.52000000000001</v>
      </c>
      <c r="E936" s="262"/>
    </row>
    <row r="937" spans="1:5" s="263" customFormat="1" ht="13.5">
      <c r="A937" s="165">
        <v>90676</v>
      </c>
      <c r="B937" s="165" t="s">
        <v>22092</v>
      </c>
      <c r="C937" s="165" t="s">
        <v>5</v>
      </c>
      <c r="D937" s="297">
        <v>110.37</v>
      </c>
      <c r="E937" s="262"/>
    </row>
    <row r="938" spans="1:5" s="263" customFormat="1" ht="13.5">
      <c r="A938" s="165">
        <v>90677</v>
      </c>
      <c r="B938" s="165" t="s">
        <v>22093</v>
      </c>
      <c r="C938" s="165" t="s">
        <v>5</v>
      </c>
      <c r="D938" s="297">
        <v>16.55</v>
      </c>
      <c r="E938" s="262"/>
    </row>
    <row r="939" spans="1:5" s="263" customFormat="1" ht="13.5">
      <c r="A939" s="165">
        <v>90678</v>
      </c>
      <c r="B939" s="165" t="s">
        <v>22094</v>
      </c>
      <c r="C939" s="165" t="s">
        <v>5</v>
      </c>
      <c r="D939" s="297">
        <v>148.91999999999999</v>
      </c>
      <c r="E939" s="262"/>
    </row>
    <row r="940" spans="1:5" s="263" customFormat="1" ht="13.5">
      <c r="A940" s="165">
        <v>90679</v>
      </c>
      <c r="B940" s="165" t="s">
        <v>22095</v>
      </c>
      <c r="C940" s="165" t="s">
        <v>5</v>
      </c>
      <c r="D940" s="297">
        <v>112.36</v>
      </c>
      <c r="E940" s="262"/>
    </row>
    <row r="941" spans="1:5" s="263" customFormat="1" ht="13.5">
      <c r="A941" s="165">
        <v>90682</v>
      </c>
      <c r="B941" s="165" t="s">
        <v>22096</v>
      </c>
      <c r="C941" s="165" t="s">
        <v>5</v>
      </c>
      <c r="D941" s="297">
        <v>29.16</v>
      </c>
      <c r="E941" s="262"/>
    </row>
    <row r="942" spans="1:5" s="263" customFormat="1" ht="13.5">
      <c r="A942" s="165">
        <v>90683</v>
      </c>
      <c r="B942" s="165" t="s">
        <v>22097</v>
      </c>
      <c r="C942" s="165" t="s">
        <v>5</v>
      </c>
      <c r="D942" s="297">
        <v>3.46</v>
      </c>
      <c r="E942" s="262"/>
    </row>
    <row r="943" spans="1:5" s="263" customFormat="1" ht="13.5">
      <c r="A943" s="165">
        <v>90684</v>
      </c>
      <c r="B943" s="165" t="s">
        <v>22098</v>
      </c>
      <c r="C943" s="165" t="s">
        <v>5</v>
      </c>
      <c r="D943" s="297">
        <v>31.9</v>
      </c>
      <c r="E943" s="262"/>
    </row>
    <row r="944" spans="1:5" s="263" customFormat="1" ht="13.5">
      <c r="A944" s="165">
        <v>90685</v>
      </c>
      <c r="B944" s="165" t="s">
        <v>22099</v>
      </c>
      <c r="C944" s="165" t="s">
        <v>5</v>
      </c>
      <c r="D944" s="297">
        <v>69.7</v>
      </c>
      <c r="E944" s="262"/>
    </row>
    <row r="945" spans="1:5" s="263" customFormat="1" ht="13.5">
      <c r="A945" s="165">
        <v>90688</v>
      </c>
      <c r="B945" s="165" t="s">
        <v>22100</v>
      </c>
      <c r="C945" s="165" t="s">
        <v>5</v>
      </c>
      <c r="D945" s="297">
        <v>19.600000000000001</v>
      </c>
      <c r="E945" s="262"/>
    </row>
    <row r="946" spans="1:5" s="263" customFormat="1" ht="13.5">
      <c r="A946" s="165">
        <v>90689</v>
      </c>
      <c r="B946" s="165" t="s">
        <v>22101</v>
      </c>
      <c r="C946" s="165" t="s">
        <v>5</v>
      </c>
      <c r="D946" s="297">
        <v>1.98</v>
      </c>
      <c r="E946" s="262"/>
    </row>
    <row r="947" spans="1:5" s="263" customFormat="1" ht="13.5">
      <c r="A947" s="165">
        <v>90690</v>
      </c>
      <c r="B947" s="165" t="s">
        <v>22102</v>
      </c>
      <c r="C947" s="165" t="s">
        <v>5</v>
      </c>
      <c r="D947" s="297">
        <v>24.5</v>
      </c>
      <c r="E947" s="262"/>
    </row>
    <row r="948" spans="1:5" s="263" customFormat="1" ht="13.5">
      <c r="A948" s="165">
        <v>90691</v>
      </c>
      <c r="B948" s="165" t="s">
        <v>22103</v>
      </c>
      <c r="C948" s="165" t="s">
        <v>5</v>
      </c>
      <c r="D948" s="297">
        <v>48.81</v>
      </c>
      <c r="E948" s="262"/>
    </row>
    <row r="949" spans="1:5" s="263" customFormat="1" ht="13.5">
      <c r="A949" s="165">
        <v>90957</v>
      </c>
      <c r="B949" s="165" t="s">
        <v>22104</v>
      </c>
      <c r="C949" s="165" t="s">
        <v>5</v>
      </c>
      <c r="D949" s="297">
        <v>3.9</v>
      </c>
      <c r="E949" s="262"/>
    </row>
    <row r="950" spans="1:5" s="263" customFormat="1" ht="13.5">
      <c r="A950" s="165">
        <v>90958</v>
      </c>
      <c r="B950" s="165" t="s">
        <v>22105</v>
      </c>
      <c r="C950" s="165" t="s">
        <v>5</v>
      </c>
      <c r="D950" s="297">
        <v>0.54</v>
      </c>
      <c r="E950" s="262"/>
    </row>
    <row r="951" spans="1:5" s="263" customFormat="1" ht="13.5">
      <c r="A951" s="165">
        <v>90960</v>
      </c>
      <c r="B951" s="165" t="s">
        <v>22106</v>
      </c>
      <c r="C951" s="165" t="s">
        <v>5</v>
      </c>
      <c r="D951" s="297">
        <v>5.21</v>
      </c>
      <c r="E951" s="262"/>
    </row>
    <row r="952" spans="1:5" s="263" customFormat="1" ht="13.5">
      <c r="A952" s="165">
        <v>90961</v>
      </c>
      <c r="B952" s="165" t="s">
        <v>22107</v>
      </c>
      <c r="C952" s="165" t="s">
        <v>5</v>
      </c>
      <c r="D952" s="297">
        <v>0.72</v>
      </c>
      <c r="E952" s="262"/>
    </row>
    <row r="953" spans="1:5" s="263" customFormat="1" ht="13.5">
      <c r="A953" s="165">
        <v>90962</v>
      </c>
      <c r="B953" s="165" t="s">
        <v>22108</v>
      </c>
      <c r="C953" s="165" t="s">
        <v>5</v>
      </c>
      <c r="D953" s="297">
        <v>6.51</v>
      </c>
      <c r="E953" s="262"/>
    </row>
    <row r="954" spans="1:5" s="263" customFormat="1" ht="13.5">
      <c r="A954" s="165">
        <v>90963</v>
      </c>
      <c r="B954" s="165" t="s">
        <v>22109</v>
      </c>
      <c r="C954" s="165" t="s">
        <v>5</v>
      </c>
      <c r="D954" s="297">
        <v>18.32</v>
      </c>
      <c r="E954" s="262"/>
    </row>
    <row r="955" spans="1:5" s="263" customFormat="1" ht="13.5">
      <c r="A955" s="165">
        <v>90968</v>
      </c>
      <c r="B955" s="165" t="s">
        <v>22110</v>
      </c>
      <c r="C955" s="165" t="s">
        <v>5</v>
      </c>
      <c r="D955" s="297">
        <v>5.22</v>
      </c>
      <c r="E955" s="262"/>
    </row>
    <row r="956" spans="1:5" s="263" customFormat="1" ht="13.5">
      <c r="A956" s="165">
        <v>90969</v>
      </c>
      <c r="B956" s="165" t="s">
        <v>22111</v>
      </c>
      <c r="C956" s="165" t="s">
        <v>5</v>
      </c>
      <c r="D956" s="297">
        <v>0.72</v>
      </c>
      <c r="E956" s="262"/>
    </row>
    <row r="957" spans="1:5" s="263" customFormat="1" ht="13.5">
      <c r="A957" s="165">
        <v>90970</v>
      </c>
      <c r="B957" s="165" t="s">
        <v>22112</v>
      </c>
      <c r="C957" s="165" t="s">
        <v>5</v>
      </c>
      <c r="D957" s="297">
        <v>6.53</v>
      </c>
      <c r="E957" s="262"/>
    </row>
    <row r="958" spans="1:5" s="263" customFormat="1" ht="13.5">
      <c r="A958" s="165">
        <v>90971</v>
      </c>
      <c r="B958" s="165" t="s">
        <v>22113</v>
      </c>
      <c r="C958" s="165" t="s">
        <v>5</v>
      </c>
      <c r="D958" s="297">
        <v>74.25</v>
      </c>
      <c r="E958" s="262"/>
    </row>
    <row r="959" spans="1:5" s="263" customFormat="1" ht="13.5">
      <c r="A959" s="165">
        <v>90975</v>
      </c>
      <c r="B959" s="165" t="s">
        <v>22114</v>
      </c>
      <c r="C959" s="165" t="s">
        <v>5</v>
      </c>
      <c r="D959" s="297">
        <v>13.26</v>
      </c>
      <c r="E959" s="262"/>
    </row>
    <row r="960" spans="1:5" s="263" customFormat="1" ht="13.5">
      <c r="A960" s="165">
        <v>90976</v>
      </c>
      <c r="B960" s="165" t="s">
        <v>22115</v>
      </c>
      <c r="C960" s="165" t="s">
        <v>5</v>
      </c>
      <c r="D960" s="297">
        <v>1.84</v>
      </c>
      <c r="E960" s="262"/>
    </row>
    <row r="961" spans="1:5" s="263" customFormat="1" ht="13.5">
      <c r="A961" s="165">
        <v>90977</v>
      </c>
      <c r="B961" s="165" t="s">
        <v>22116</v>
      </c>
      <c r="C961" s="165" t="s">
        <v>5</v>
      </c>
      <c r="D961" s="297">
        <v>16.600000000000001</v>
      </c>
      <c r="E961" s="262"/>
    </row>
    <row r="962" spans="1:5" s="263" customFormat="1" ht="13.5">
      <c r="A962" s="165">
        <v>90978</v>
      </c>
      <c r="B962" s="165" t="s">
        <v>22117</v>
      </c>
      <c r="C962" s="165" t="s">
        <v>5</v>
      </c>
      <c r="D962" s="297">
        <v>192.63</v>
      </c>
      <c r="E962" s="262"/>
    </row>
    <row r="963" spans="1:5" s="263" customFormat="1" ht="13.5">
      <c r="A963" s="165">
        <v>90992</v>
      </c>
      <c r="B963" s="165" t="s">
        <v>22118</v>
      </c>
      <c r="C963" s="165" t="s">
        <v>5</v>
      </c>
      <c r="D963" s="297">
        <v>6.19</v>
      </c>
      <c r="E963" s="262"/>
    </row>
    <row r="964" spans="1:5" s="263" customFormat="1" ht="13.5">
      <c r="A964" s="165">
        <v>90993</v>
      </c>
      <c r="B964" s="165" t="s">
        <v>22119</v>
      </c>
      <c r="C964" s="165" t="s">
        <v>5</v>
      </c>
      <c r="D964" s="297">
        <v>0.86</v>
      </c>
      <c r="E964" s="262"/>
    </row>
    <row r="965" spans="1:5" s="263" customFormat="1" ht="13.5">
      <c r="A965" s="165">
        <v>90994</v>
      </c>
      <c r="B965" s="165" t="s">
        <v>22120</v>
      </c>
      <c r="C965" s="165" t="s">
        <v>5</v>
      </c>
      <c r="D965" s="297">
        <v>7.75</v>
      </c>
      <c r="E965" s="262"/>
    </row>
    <row r="966" spans="1:5" s="263" customFormat="1" ht="13.5">
      <c r="A966" s="165">
        <v>90995</v>
      </c>
      <c r="B966" s="165" t="s">
        <v>22121</v>
      </c>
      <c r="C966" s="165" t="s">
        <v>5</v>
      </c>
      <c r="D966" s="297">
        <v>100.86</v>
      </c>
      <c r="E966" s="262"/>
    </row>
    <row r="967" spans="1:5" s="263" customFormat="1" ht="13.5">
      <c r="A967" s="165">
        <v>91021</v>
      </c>
      <c r="B967" s="165" t="s">
        <v>22122</v>
      </c>
      <c r="C967" s="165" t="s">
        <v>5</v>
      </c>
      <c r="D967" s="297">
        <v>13</v>
      </c>
      <c r="E967" s="262"/>
    </row>
    <row r="968" spans="1:5" s="263" customFormat="1" ht="13.5">
      <c r="A968" s="165">
        <v>91026</v>
      </c>
      <c r="B968" s="165" t="s">
        <v>22123</v>
      </c>
      <c r="C968" s="165" t="s">
        <v>5</v>
      </c>
      <c r="D968" s="297">
        <v>18.48</v>
      </c>
      <c r="E968" s="262"/>
    </row>
    <row r="969" spans="1:5" s="263" customFormat="1" ht="13.5">
      <c r="A969" s="165">
        <v>91027</v>
      </c>
      <c r="B969" s="165" t="s">
        <v>22124</v>
      </c>
      <c r="C969" s="165" t="s">
        <v>5</v>
      </c>
      <c r="D969" s="297">
        <v>3.78</v>
      </c>
      <c r="E969" s="262"/>
    </row>
    <row r="970" spans="1:5" s="263" customFormat="1" ht="13.5">
      <c r="A970" s="165">
        <v>91028</v>
      </c>
      <c r="B970" s="165" t="s">
        <v>22125</v>
      </c>
      <c r="C970" s="165" t="s">
        <v>5</v>
      </c>
      <c r="D970" s="297">
        <v>2.99</v>
      </c>
      <c r="E970" s="262"/>
    </row>
    <row r="971" spans="1:5" s="263" customFormat="1" ht="13.5">
      <c r="A971" s="165">
        <v>91029</v>
      </c>
      <c r="B971" s="165" t="s">
        <v>22126</v>
      </c>
      <c r="C971" s="165" t="s">
        <v>5</v>
      </c>
      <c r="D971" s="297">
        <v>33.92</v>
      </c>
      <c r="E971" s="262"/>
    </row>
    <row r="972" spans="1:5" s="263" customFormat="1" ht="13.5">
      <c r="A972" s="165">
        <v>91030</v>
      </c>
      <c r="B972" s="165" t="s">
        <v>22127</v>
      </c>
      <c r="C972" s="165" t="s">
        <v>5</v>
      </c>
      <c r="D972" s="297">
        <v>179.73</v>
      </c>
      <c r="E972" s="262"/>
    </row>
    <row r="973" spans="1:5" s="263" customFormat="1" ht="13.5">
      <c r="A973" s="165">
        <v>91273</v>
      </c>
      <c r="B973" s="165" t="s">
        <v>22128</v>
      </c>
      <c r="C973" s="165" t="s">
        <v>5</v>
      </c>
      <c r="D973" s="297">
        <v>0.5</v>
      </c>
      <c r="E973" s="262"/>
    </row>
    <row r="974" spans="1:5" s="263" customFormat="1" ht="13.5">
      <c r="A974" s="165">
        <v>91274</v>
      </c>
      <c r="B974" s="165" t="s">
        <v>22129</v>
      </c>
      <c r="C974" s="165" t="s">
        <v>5</v>
      </c>
      <c r="D974" s="297">
        <v>7.0000000000000007E-2</v>
      </c>
      <c r="E974" s="262"/>
    </row>
    <row r="975" spans="1:5" s="263" customFormat="1" ht="13.5">
      <c r="A975" s="165">
        <v>91275</v>
      </c>
      <c r="B975" s="165" t="s">
        <v>22130</v>
      </c>
      <c r="C975" s="165" t="s">
        <v>5</v>
      </c>
      <c r="D975" s="297">
        <v>0.63</v>
      </c>
      <c r="E975" s="262"/>
    </row>
    <row r="976" spans="1:5" s="263" customFormat="1" ht="13.5">
      <c r="A976" s="165">
        <v>91276</v>
      </c>
      <c r="B976" s="165" t="s">
        <v>22131</v>
      </c>
      <c r="C976" s="165" t="s">
        <v>5</v>
      </c>
      <c r="D976" s="297">
        <v>8.68</v>
      </c>
      <c r="E976" s="262"/>
    </row>
    <row r="977" spans="1:5" s="263" customFormat="1" ht="13.5">
      <c r="A977" s="165">
        <v>91279</v>
      </c>
      <c r="B977" s="165" t="s">
        <v>22132</v>
      </c>
      <c r="C977" s="165" t="s">
        <v>5</v>
      </c>
      <c r="D977" s="297">
        <v>0.79</v>
      </c>
      <c r="E977" s="262"/>
    </row>
    <row r="978" spans="1:5" s="263" customFormat="1" ht="13.5">
      <c r="A978" s="165">
        <v>91280</v>
      </c>
      <c r="B978" s="165" t="s">
        <v>22133</v>
      </c>
      <c r="C978" s="165" t="s">
        <v>5</v>
      </c>
      <c r="D978" s="297">
        <v>0.09</v>
      </c>
      <c r="E978" s="262"/>
    </row>
    <row r="979" spans="1:5" s="263" customFormat="1" ht="13.5">
      <c r="A979" s="165">
        <v>91281</v>
      </c>
      <c r="B979" s="165" t="s">
        <v>22134</v>
      </c>
      <c r="C979" s="165" t="s">
        <v>5</v>
      </c>
      <c r="D979" s="297">
        <v>0.99</v>
      </c>
      <c r="E979" s="262"/>
    </row>
    <row r="980" spans="1:5" s="263" customFormat="1" ht="13.5">
      <c r="A980" s="165">
        <v>91282</v>
      </c>
      <c r="B980" s="165" t="s">
        <v>22135</v>
      </c>
      <c r="C980" s="165" t="s">
        <v>5</v>
      </c>
      <c r="D980" s="297">
        <v>8.74</v>
      </c>
      <c r="E980" s="262"/>
    </row>
    <row r="981" spans="1:5" s="263" customFormat="1" ht="13.5">
      <c r="A981" s="165">
        <v>91354</v>
      </c>
      <c r="B981" s="165" t="s">
        <v>22136</v>
      </c>
      <c r="C981" s="165" t="s">
        <v>5</v>
      </c>
      <c r="D981" s="297">
        <v>13.19</v>
      </c>
      <c r="E981" s="262"/>
    </row>
    <row r="982" spans="1:5" s="263" customFormat="1" ht="13.5">
      <c r="A982" s="165">
        <v>91355</v>
      </c>
      <c r="B982" s="165" t="s">
        <v>22137</v>
      </c>
      <c r="C982" s="165" t="s">
        <v>5</v>
      </c>
      <c r="D982" s="297">
        <v>2.76</v>
      </c>
      <c r="E982" s="262"/>
    </row>
    <row r="983" spans="1:5" s="263" customFormat="1" ht="13.5">
      <c r="A983" s="165">
        <v>91356</v>
      </c>
      <c r="B983" s="165" t="s">
        <v>22138</v>
      </c>
      <c r="C983" s="165" t="s">
        <v>5</v>
      </c>
      <c r="D983" s="297">
        <v>2.19</v>
      </c>
      <c r="E983" s="262"/>
    </row>
    <row r="984" spans="1:5" s="263" customFormat="1" ht="13.5">
      <c r="A984" s="165">
        <v>91359</v>
      </c>
      <c r="B984" s="165" t="s">
        <v>22139</v>
      </c>
      <c r="C984" s="165" t="s">
        <v>5</v>
      </c>
      <c r="D984" s="297">
        <v>16.63</v>
      </c>
      <c r="E984" s="262"/>
    </row>
    <row r="985" spans="1:5" s="263" customFormat="1" ht="13.5">
      <c r="A985" s="165">
        <v>91360</v>
      </c>
      <c r="B985" s="165" t="s">
        <v>22140</v>
      </c>
      <c r="C985" s="165" t="s">
        <v>5</v>
      </c>
      <c r="D985" s="297">
        <v>3.18</v>
      </c>
      <c r="E985" s="262"/>
    </row>
    <row r="986" spans="1:5" s="263" customFormat="1" ht="13.5">
      <c r="A986" s="165">
        <v>91361</v>
      </c>
      <c r="B986" s="165" t="s">
        <v>22141</v>
      </c>
      <c r="C986" s="165" t="s">
        <v>5</v>
      </c>
      <c r="D986" s="297">
        <v>2.52</v>
      </c>
      <c r="E986" s="262"/>
    </row>
    <row r="987" spans="1:5" s="263" customFormat="1" ht="13.5">
      <c r="A987" s="165">
        <v>91367</v>
      </c>
      <c r="B987" s="165" t="s">
        <v>22142</v>
      </c>
      <c r="C987" s="165" t="s">
        <v>5</v>
      </c>
      <c r="D987" s="297">
        <v>16.47</v>
      </c>
      <c r="E987" s="262"/>
    </row>
    <row r="988" spans="1:5" s="263" customFormat="1" ht="13.5">
      <c r="A988" s="165">
        <v>91368</v>
      </c>
      <c r="B988" s="165" t="s">
        <v>22143</v>
      </c>
      <c r="C988" s="165" t="s">
        <v>5</v>
      </c>
      <c r="D988" s="297">
        <v>3.23</v>
      </c>
      <c r="E988" s="262"/>
    </row>
    <row r="989" spans="1:5" s="263" customFormat="1" ht="13.5">
      <c r="A989" s="165">
        <v>91369</v>
      </c>
      <c r="B989" s="165" t="s">
        <v>22144</v>
      </c>
      <c r="C989" s="165" t="s">
        <v>5</v>
      </c>
      <c r="D989" s="297">
        <v>2.56</v>
      </c>
      <c r="E989" s="262"/>
    </row>
    <row r="990" spans="1:5" s="263" customFormat="1" ht="13.5">
      <c r="A990" s="165">
        <v>91375</v>
      </c>
      <c r="B990" s="165" t="s">
        <v>22145</v>
      </c>
      <c r="C990" s="165" t="s">
        <v>5</v>
      </c>
      <c r="D990" s="297">
        <v>14.48</v>
      </c>
      <c r="E990" s="262"/>
    </row>
    <row r="991" spans="1:5" s="263" customFormat="1" ht="13.5">
      <c r="A991" s="165">
        <v>91376</v>
      </c>
      <c r="B991" s="165" t="s">
        <v>22146</v>
      </c>
      <c r="C991" s="165" t="s">
        <v>5</v>
      </c>
      <c r="D991" s="297">
        <v>3.04</v>
      </c>
      <c r="E991" s="262"/>
    </row>
    <row r="992" spans="1:5" s="263" customFormat="1" ht="13.5">
      <c r="A992" s="165">
        <v>91377</v>
      </c>
      <c r="B992" s="165" t="s">
        <v>22147</v>
      </c>
      <c r="C992" s="165" t="s">
        <v>5</v>
      </c>
      <c r="D992" s="297">
        <v>2.4</v>
      </c>
      <c r="E992" s="262"/>
    </row>
    <row r="993" spans="1:5" s="263" customFormat="1" ht="13.5">
      <c r="A993" s="165">
        <v>91380</v>
      </c>
      <c r="B993" s="165" t="s">
        <v>22148</v>
      </c>
      <c r="C993" s="165" t="s">
        <v>5</v>
      </c>
      <c r="D993" s="297">
        <v>21.69</v>
      </c>
      <c r="E993" s="262"/>
    </row>
    <row r="994" spans="1:5" s="263" customFormat="1" ht="13.5">
      <c r="A994" s="165">
        <v>91381</v>
      </c>
      <c r="B994" s="165" t="s">
        <v>22149</v>
      </c>
      <c r="C994" s="165" t="s">
        <v>5</v>
      </c>
      <c r="D994" s="297">
        <v>4.25</v>
      </c>
      <c r="E994" s="262"/>
    </row>
    <row r="995" spans="1:5" s="263" customFormat="1" ht="13.5">
      <c r="A995" s="165">
        <v>91382</v>
      </c>
      <c r="B995" s="165" t="s">
        <v>22150</v>
      </c>
      <c r="C995" s="165" t="s">
        <v>5</v>
      </c>
      <c r="D995" s="297">
        <v>3.37</v>
      </c>
      <c r="E995" s="262"/>
    </row>
    <row r="996" spans="1:5" s="263" customFormat="1" ht="13.5">
      <c r="A996" s="165">
        <v>91383</v>
      </c>
      <c r="B996" s="165" t="s">
        <v>22151</v>
      </c>
      <c r="C996" s="165" t="s">
        <v>5</v>
      </c>
      <c r="D996" s="297">
        <v>39.07</v>
      </c>
      <c r="E996" s="262"/>
    </row>
    <row r="997" spans="1:5" s="263" customFormat="1" ht="13.5">
      <c r="A997" s="165">
        <v>91384</v>
      </c>
      <c r="B997" s="165" t="s">
        <v>22152</v>
      </c>
      <c r="C997" s="165" t="s">
        <v>5</v>
      </c>
      <c r="D997" s="297">
        <v>173.72</v>
      </c>
      <c r="E997" s="262"/>
    </row>
    <row r="998" spans="1:5" s="263" customFormat="1" ht="13.5">
      <c r="A998" s="165">
        <v>91390</v>
      </c>
      <c r="B998" s="165" t="s">
        <v>22153</v>
      </c>
      <c r="C998" s="165" t="s">
        <v>5</v>
      </c>
      <c r="D998" s="297">
        <v>14.36</v>
      </c>
      <c r="E998" s="262"/>
    </row>
    <row r="999" spans="1:5" s="263" customFormat="1" ht="13.5">
      <c r="A999" s="165">
        <v>91391</v>
      </c>
      <c r="B999" s="165" t="s">
        <v>22154</v>
      </c>
      <c r="C999" s="165" t="s">
        <v>5</v>
      </c>
      <c r="D999" s="297">
        <v>2.91</v>
      </c>
      <c r="E999" s="262"/>
    </row>
    <row r="1000" spans="1:5" s="263" customFormat="1" ht="13.5">
      <c r="A1000" s="165">
        <v>91392</v>
      </c>
      <c r="B1000" s="165" t="s">
        <v>22155</v>
      </c>
      <c r="C1000" s="165" t="s">
        <v>5</v>
      </c>
      <c r="D1000" s="297">
        <v>2.31</v>
      </c>
      <c r="E1000" s="262"/>
    </row>
    <row r="1001" spans="1:5" s="263" customFormat="1" ht="13.5">
      <c r="A1001" s="165">
        <v>91396</v>
      </c>
      <c r="B1001" s="165" t="s">
        <v>22156</v>
      </c>
      <c r="C1001" s="165" t="s">
        <v>5</v>
      </c>
      <c r="D1001" s="297">
        <v>22.9</v>
      </c>
      <c r="E1001" s="262"/>
    </row>
    <row r="1002" spans="1:5" s="263" customFormat="1" ht="13.5">
      <c r="A1002" s="165">
        <v>91397</v>
      </c>
      <c r="B1002" s="165" t="s">
        <v>22157</v>
      </c>
      <c r="C1002" s="165" t="s">
        <v>5</v>
      </c>
      <c r="D1002" s="297">
        <v>4.4400000000000004</v>
      </c>
      <c r="E1002" s="262"/>
    </row>
    <row r="1003" spans="1:5" s="263" customFormat="1" ht="13.5">
      <c r="A1003" s="165">
        <v>91398</v>
      </c>
      <c r="B1003" s="165" t="s">
        <v>22158</v>
      </c>
      <c r="C1003" s="165" t="s">
        <v>5</v>
      </c>
      <c r="D1003" s="297">
        <v>3.51</v>
      </c>
      <c r="E1003" s="262"/>
    </row>
    <row r="1004" spans="1:5" s="263" customFormat="1" ht="13.5">
      <c r="A1004" s="165">
        <v>91402</v>
      </c>
      <c r="B1004" s="165" t="s">
        <v>22159</v>
      </c>
      <c r="C1004" s="165" t="s">
        <v>5</v>
      </c>
      <c r="D1004" s="297">
        <v>2.65</v>
      </c>
      <c r="E1004" s="262"/>
    </row>
    <row r="1005" spans="1:5" s="263" customFormat="1" ht="13.5">
      <c r="A1005" s="165">
        <v>91466</v>
      </c>
      <c r="B1005" s="165" t="s">
        <v>22160</v>
      </c>
      <c r="C1005" s="165" t="s">
        <v>5</v>
      </c>
      <c r="D1005" s="297">
        <v>3.19</v>
      </c>
      <c r="E1005" s="262"/>
    </row>
    <row r="1006" spans="1:5" s="263" customFormat="1" ht="13.5">
      <c r="A1006" s="165">
        <v>91467</v>
      </c>
      <c r="B1006" s="165" t="s">
        <v>22161</v>
      </c>
      <c r="C1006" s="165" t="s">
        <v>5</v>
      </c>
      <c r="D1006" s="297">
        <v>193.73</v>
      </c>
      <c r="E1006" s="262"/>
    </row>
    <row r="1007" spans="1:5" s="263" customFormat="1" ht="13.5">
      <c r="A1007" s="165">
        <v>91468</v>
      </c>
      <c r="B1007" s="165" t="s">
        <v>22162</v>
      </c>
      <c r="C1007" s="165" t="s">
        <v>5</v>
      </c>
      <c r="D1007" s="297">
        <v>21.5</v>
      </c>
      <c r="E1007" s="262"/>
    </row>
    <row r="1008" spans="1:5" s="263" customFormat="1" ht="13.5">
      <c r="A1008" s="165">
        <v>91469</v>
      </c>
      <c r="B1008" s="165" t="s">
        <v>22163</v>
      </c>
      <c r="C1008" s="165" t="s">
        <v>5</v>
      </c>
      <c r="D1008" s="297">
        <v>4.22</v>
      </c>
      <c r="E1008" s="262"/>
    </row>
    <row r="1009" spans="1:5" s="263" customFormat="1" ht="13.5">
      <c r="A1009" s="165">
        <v>91484</v>
      </c>
      <c r="B1009" s="165" t="s">
        <v>22164</v>
      </c>
      <c r="C1009" s="165" t="s">
        <v>5</v>
      </c>
      <c r="D1009" s="297">
        <v>3.36</v>
      </c>
      <c r="E1009" s="262"/>
    </row>
    <row r="1010" spans="1:5" s="263" customFormat="1" ht="13.5">
      <c r="A1010" s="165">
        <v>91485</v>
      </c>
      <c r="B1010" s="165" t="s">
        <v>22165</v>
      </c>
      <c r="C1010" s="165" t="s">
        <v>5</v>
      </c>
      <c r="D1010" s="297">
        <v>189.62</v>
      </c>
      <c r="E1010" s="262"/>
    </row>
    <row r="1011" spans="1:5" s="263" customFormat="1" ht="13.5">
      <c r="A1011" s="165">
        <v>91529</v>
      </c>
      <c r="B1011" s="165" t="s">
        <v>22166</v>
      </c>
      <c r="C1011" s="165" t="s">
        <v>5</v>
      </c>
      <c r="D1011" s="297">
        <v>0.74</v>
      </c>
      <c r="E1011" s="262"/>
    </row>
    <row r="1012" spans="1:5" s="263" customFormat="1" ht="13.5">
      <c r="A1012" s="165">
        <v>91530</v>
      </c>
      <c r="B1012" s="165" t="s">
        <v>22167</v>
      </c>
      <c r="C1012" s="165" t="s">
        <v>5</v>
      </c>
      <c r="D1012" s="297">
        <v>0.1</v>
      </c>
      <c r="E1012" s="262"/>
    </row>
    <row r="1013" spans="1:5" s="263" customFormat="1" ht="13.5">
      <c r="A1013" s="165">
        <v>91531</v>
      </c>
      <c r="B1013" s="165" t="s">
        <v>22168</v>
      </c>
      <c r="C1013" s="165" t="s">
        <v>5</v>
      </c>
      <c r="D1013" s="297">
        <v>0.93</v>
      </c>
      <c r="E1013" s="262"/>
    </row>
    <row r="1014" spans="1:5" s="263" customFormat="1" ht="13.5">
      <c r="A1014" s="165">
        <v>91532</v>
      </c>
      <c r="B1014" s="165" t="s">
        <v>22169</v>
      </c>
      <c r="C1014" s="165" t="s">
        <v>5</v>
      </c>
      <c r="D1014" s="297">
        <v>6.21</v>
      </c>
      <c r="E1014" s="262"/>
    </row>
    <row r="1015" spans="1:5" s="263" customFormat="1" ht="13.5">
      <c r="A1015" s="165">
        <v>91629</v>
      </c>
      <c r="B1015" s="165" t="s">
        <v>22170</v>
      </c>
      <c r="C1015" s="165" t="s">
        <v>5</v>
      </c>
      <c r="D1015" s="297">
        <v>17.3</v>
      </c>
      <c r="E1015" s="262"/>
    </row>
    <row r="1016" spans="1:5" s="263" customFormat="1" ht="13.5">
      <c r="A1016" s="165">
        <v>91630</v>
      </c>
      <c r="B1016" s="165" t="s">
        <v>22171</v>
      </c>
      <c r="C1016" s="165" t="s">
        <v>5</v>
      </c>
      <c r="D1016" s="297">
        <v>3.2</v>
      </c>
      <c r="E1016" s="262"/>
    </row>
    <row r="1017" spans="1:5" s="263" customFormat="1" ht="13.5">
      <c r="A1017" s="165">
        <v>91631</v>
      </c>
      <c r="B1017" s="165" t="s">
        <v>22172</v>
      </c>
      <c r="C1017" s="165" t="s">
        <v>5</v>
      </c>
      <c r="D1017" s="297">
        <v>2.54</v>
      </c>
      <c r="E1017" s="262"/>
    </row>
    <row r="1018" spans="1:5" s="263" customFormat="1" ht="13.5">
      <c r="A1018" s="165">
        <v>91632</v>
      </c>
      <c r="B1018" s="165" t="s">
        <v>22173</v>
      </c>
      <c r="C1018" s="165" t="s">
        <v>5</v>
      </c>
      <c r="D1018" s="297">
        <v>29.1</v>
      </c>
      <c r="E1018" s="262"/>
    </row>
    <row r="1019" spans="1:5" s="263" customFormat="1" ht="13.5">
      <c r="A1019" s="165">
        <v>91633</v>
      </c>
      <c r="B1019" s="165" t="s">
        <v>22174</v>
      </c>
      <c r="C1019" s="165" t="s">
        <v>5</v>
      </c>
      <c r="D1019" s="297">
        <v>163.97</v>
      </c>
      <c r="E1019" s="262"/>
    </row>
    <row r="1020" spans="1:5" s="263" customFormat="1" ht="13.5">
      <c r="A1020" s="165">
        <v>91640</v>
      </c>
      <c r="B1020" s="165" t="s">
        <v>22175</v>
      </c>
      <c r="C1020" s="165" t="s">
        <v>5</v>
      </c>
      <c r="D1020" s="297">
        <v>32.369999999999997</v>
      </c>
      <c r="E1020" s="262"/>
    </row>
    <row r="1021" spans="1:5" s="263" customFormat="1" ht="13.5">
      <c r="A1021" s="165">
        <v>91641</v>
      </c>
      <c r="B1021" s="165" t="s">
        <v>22176</v>
      </c>
      <c r="C1021" s="165" t="s">
        <v>5</v>
      </c>
      <c r="D1021" s="297">
        <v>6.62</v>
      </c>
      <c r="E1021" s="262"/>
    </row>
    <row r="1022" spans="1:5" s="263" customFormat="1" ht="13.5">
      <c r="A1022" s="165">
        <v>91642</v>
      </c>
      <c r="B1022" s="165" t="s">
        <v>22177</v>
      </c>
      <c r="C1022" s="165" t="s">
        <v>5</v>
      </c>
      <c r="D1022" s="297">
        <v>5.26</v>
      </c>
      <c r="E1022" s="262"/>
    </row>
    <row r="1023" spans="1:5" s="263" customFormat="1" ht="13.5">
      <c r="A1023" s="165">
        <v>91643</v>
      </c>
      <c r="B1023" s="165" t="s">
        <v>22178</v>
      </c>
      <c r="C1023" s="165" t="s">
        <v>5</v>
      </c>
      <c r="D1023" s="297">
        <v>57.79</v>
      </c>
      <c r="E1023" s="262"/>
    </row>
    <row r="1024" spans="1:5" s="263" customFormat="1" ht="13.5">
      <c r="A1024" s="165">
        <v>91644</v>
      </c>
      <c r="B1024" s="165" t="s">
        <v>22179</v>
      </c>
      <c r="C1024" s="165" t="s">
        <v>5</v>
      </c>
      <c r="D1024" s="297">
        <v>368.99</v>
      </c>
      <c r="E1024" s="262"/>
    </row>
    <row r="1025" spans="1:5" s="263" customFormat="1" ht="13.5">
      <c r="A1025" s="165">
        <v>91688</v>
      </c>
      <c r="B1025" s="165" t="s">
        <v>22180</v>
      </c>
      <c r="C1025" s="165" t="s">
        <v>5</v>
      </c>
      <c r="D1025" s="297">
        <v>0.09</v>
      </c>
      <c r="E1025" s="262"/>
    </row>
    <row r="1026" spans="1:5" s="263" customFormat="1" ht="13.5">
      <c r="A1026" s="165">
        <v>91689</v>
      </c>
      <c r="B1026" s="165" t="s">
        <v>22181</v>
      </c>
      <c r="C1026" s="165" t="s">
        <v>5</v>
      </c>
      <c r="D1026" s="297">
        <v>0</v>
      </c>
      <c r="E1026" s="262"/>
    </row>
    <row r="1027" spans="1:5" s="263" customFormat="1" ht="13.5">
      <c r="A1027" s="165">
        <v>91690</v>
      </c>
      <c r="B1027" s="165" t="s">
        <v>22182</v>
      </c>
      <c r="C1027" s="165" t="s">
        <v>5</v>
      </c>
      <c r="D1027" s="297">
        <v>0.06</v>
      </c>
      <c r="E1027" s="262"/>
    </row>
    <row r="1028" spans="1:5" s="263" customFormat="1" ht="13.5">
      <c r="A1028" s="165">
        <v>91691</v>
      </c>
      <c r="B1028" s="165" t="s">
        <v>22183</v>
      </c>
      <c r="C1028" s="165" t="s">
        <v>5</v>
      </c>
      <c r="D1028" s="297">
        <v>1</v>
      </c>
      <c r="E1028" s="262"/>
    </row>
    <row r="1029" spans="1:5" s="263" customFormat="1" ht="13.5">
      <c r="A1029" s="165">
        <v>92040</v>
      </c>
      <c r="B1029" s="165" t="s">
        <v>22184</v>
      </c>
      <c r="C1029" s="165" t="s">
        <v>5</v>
      </c>
      <c r="D1029" s="297">
        <v>6.87</v>
      </c>
      <c r="E1029" s="262"/>
    </row>
    <row r="1030" spans="1:5" s="263" customFormat="1" ht="13.5">
      <c r="A1030" s="165">
        <v>92041</v>
      </c>
      <c r="B1030" s="165" t="s">
        <v>22185</v>
      </c>
      <c r="C1030" s="165" t="s">
        <v>5</v>
      </c>
      <c r="D1030" s="297">
        <v>0.72</v>
      </c>
      <c r="E1030" s="262"/>
    </row>
    <row r="1031" spans="1:5" s="263" customFormat="1" ht="13.5">
      <c r="A1031" s="165">
        <v>92042</v>
      </c>
      <c r="B1031" s="165" t="s">
        <v>22186</v>
      </c>
      <c r="C1031" s="165" t="s">
        <v>5</v>
      </c>
      <c r="D1031" s="297">
        <v>5.72</v>
      </c>
      <c r="E1031" s="262"/>
    </row>
    <row r="1032" spans="1:5" s="263" customFormat="1" ht="13.5">
      <c r="A1032" s="165">
        <v>92101</v>
      </c>
      <c r="B1032" s="165" t="s">
        <v>22187</v>
      </c>
      <c r="C1032" s="165" t="s">
        <v>5</v>
      </c>
      <c r="D1032" s="297">
        <v>31.74</v>
      </c>
      <c r="E1032" s="262"/>
    </row>
    <row r="1033" spans="1:5" s="263" customFormat="1" ht="13.5">
      <c r="A1033" s="165">
        <v>92102</v>
      </c>
      <c r="B1033" s="165" t="s">
        <v>22188</v>
      </c>
      <c r="C1033" s="165" t="s">
        <v>5</v>
      </c>
      <c r="D1033" s="297">
        <v>5.61</v>
      </c>
      <c r="E1033" s="262"/>
    </row>
    <row r="1034" spans="1:5" s="263" customFormat="1" ht="13.5">
      <c r="A1034" s="165">
        <v>92103</v>
      </c>
      <c r="B1034" s="165" t="s">
        <v>22189</v>
      </c>
      <c r="C1034" s="165" t="s">
        <v>5</v>
      </c>
      <c r="D1034" s="297">
        <v>4.45</v>
      </c>
      <c r="E1034" s="262"/>
    </row>
    <row r="1035" spans="1:5" s="263" customFormat="1" ht="13.5">
      <c r="A1035" s="165">
        <v>92104</v>
      </c>
      <c r="B1035" s="165" t="s">
        <v>22190</v>
      </c>
      <c r="C1035" s="165" t="s">
        <v>5</v>
      </c>
      <c r="D1035" s="297">
        <v>51.1</v>
      </c>
      <c r="E1035" s="262"/>
    </row>
    <row r="1036" spans="1:5" s="263" customFormat="1" ht="13.5">
      <c r="A1036" s="165">
        <v>92105</v>
      </c>
      <c r="B1036" s="165" t="s">
        <v>22191</v>
      </c>
      <c r="C1036" s="165" t="s">
        <v>5</v>
      </c>
      <c r="D1036" s="297">
        <v>235.73</v>
      </c>
      <c r="E1036" s="262"/>
    </row>
    <row r="1037" spans="1:5" s="263" customFormat="1" ht="13.5">
      <c r="A1037" s="165">
        <v>92108</v>
      </c>
      <c r="B1037" s="165" t="s">
        <v>22192</v>
      </c>
      <c r="C1037" s="165" t="s">
        <v>5</v>
      </c>
      <c r="D1037" s="297">
        <v>0.86</v>
      </c>
      <c r="E1037" s="262"/>
    </row>
    <row r="1038" spans="1:5" s="263" customFormat="1" ht="13.5">
      <c r="A1038" s="165">
        <v>92109</v>
      </c>
      <c r="B1038" s="165" t="s">
        <v>22193</v>
      </c>
      <c r="C1038" s="165" t="s">
        <v>5</v>
      </c>
      <c r="D1038" s="297">
        <v>0.1</v>
      </c>
      <c r="E1038" s="262"/>
    </row>
    <row r="1039" spans="1:5" s="263" customFormat="1" ht="13.5">
      <c r="A1039" s="165">
        <v>92110</v>
      </c>
      <c r="B1039" s="165" t="s">
        <v>22194</v>
      </c>
      <c r="C1039" s="165" t="s">
        <v>5</v>
      </c>
      <c r="D1039" s="297">
        <v>0.67</v>
      </c>
      <c r="E1039" s="262"/>
    </row>
    <row r="1040" spans="1:5" s="263" customFormat="1" ht="13.5">
      <c r="A1040" s="165">
        <v>92111</v>
      </c>
      <c r="B1040" s="165" t="s">
        <v>22195</v>
      </c>
      <c r="C1040" s="165" t="s">
        <v>5</v>
      </c>
      <c r="D1040" s="297">
        <v>0.92</v>
      </c>
      <c r="E1040" s="262"/>
    </row>
    <row r="1041" spans="1:5" s="263" customFormat="1" ht="13.5">
      <c r="A1041" s="165">
        <v>92114</v>
      </c>
      <c r="B1041" s="165" t="s">
        <v>22196</v>
      </c>
      <c r="C1041" s="165" t="s">
        <v>5</v>
      </c>
      <c r="D1041" s="297">
        <v>0.09</v>
      </c>
      <c r="E1041" s="262"/>
    </row>
    <row r="1042" spans="1:5" s="263" customFormat="1" ht="13.5">
      <c r="A1042" s="165">
        <v>92115</v>
      </c>
      <c r="B1042" s="165" t="s">
        <v>22197</v>
      </c>
      <c r="C1042" s="165" t="s">
        <v>5</v>
      </c>
      <c r="D1042" s="297">
        <v>0.01</v>
      </c>
      <c r="E1042" s="262"/>
    </row>
    <row r="1043" spans="1:5" s="263" customFormat="1" ht="13.5">
      <c r="A1043" s="165">
        <v>92116</v>
      </c>
      <c r="B1043" s="165" t="s">
        <v>22198</v>
      </c>
      <c r="C1043" s="165" t="s">
        <v>5</v>
      </c>
      <c r="D1043" s="297">
        <v>0.12</v>
      </c>
      <c r="E1043" s="262"/>
    </row>
    <row r="1044" spans="1:5" s="263" customFormat="1" ht="13.5">
      <c r="A1044" s="165">
        <v>92133</v>
      </c>
      <c r="B1044" s="165" t="s">
        <v>22199</v>
      </c>
      <c r="C1044" s="165" t="s">
        <v>5</v>
      </c>
      <c r="D1044" s="297">
        <v>12.14</v>
      </c>
      <c r="E1044" s="262"/>
    </row>
    <row r="1045" spans="1:5" s="263" customFormat="1" ht="13.5">
      <c r="A1045" s="165">
        <v>92134</v>
      </c>
      <c r="B1045" s="165" t="s">
        <v>22200</v>
      </c>
      <c r="C1045" s="165" t="s">
        <v>5</v>
      </c>
      <c r="D1045" s="297">
        <v>1.92</v>
      </c>
      <c r="E1045" s="262"/>
    </row>
    <row r="1046" spans="1:5" s="263" customFormat="1" ht="13.5">
      <c r="A1046" s="165">
        <v>92135</v>
      </c>
      <c r="B1046" s="165" t="s">
        <v>22201</v>
      </c>
      <c r="C1046" s="165" t="s">
        <v>5</v>
      </c>
      <c r="D1046" s="297">
        <v>1.51</v>
      </c>
      <c r="E1046" s="262"/>
    </row>
    <row r="1047" spans="1:5" s="263" customFormat="1" ht="13.5">
      <c r="A1047" s="165">
        <v>92136</v>
      </c>
      <c r="B1047" s="165" t="s">
        <v>22202</v>
      </c>
      <c r="C1047" s="165" t="s">
        <v>5</v>
      </c>
      <c r="D1047" s="297">
        <v>15.18</v>
      </c>
      <c r="E1047" s="262"/>
    </row>
    <row r="1048" spans="1:5" s="263" customFormat="1" ht="13.5">
      <c r="A1048" s="165">
        <v>92137</v>
      </c>
      <c r="B1048" s="165" t="s">
        <v>22203</v>
      </c>
      <c r="C1048" s="165" t="s">
        <v>5</v>
      </c>
      <c r="D1048" s="297">
        <v>43.17</v>
      </c>
      <c r="E1048" s="262"/>
    </row>
    <row r="1049" spans="1:5" s="263" customFormat="1" ht="13.5">
      <c r="A1049" s="165">
        <v>92140</v>
      </c>
      <c r="B1049" s="165" t="s">
        <v>22204</v>
      </c>
      <c r="C1049" s="165" t="s">
        <v>5</v>
      </c>
      <c r="D1049" s="297">
        <v>4.45</v>
      </c>
      <c r="E1049" s="262"/>
    </row>
    <row r="1050" spans="1:5" s="263" customFormat="1" ht="13.5">
      <c r="A1050" s="165">
        <v>92141</v>
      </c>
      <c r="B1050" s="165" t="s">
        <v>22205</v>
      </c>
      <c r="C1050" s="165" t="s">
        <v>5</v>
      </c>
      <c r="D1050" s="297">
        <v>0.7</v>
      </c>
      <c r="E1050" s="262"/>
    </row>
    <row r="1051" spans="1:5" s="263" customFormat="1" ht="13.5">
      <c r="A1051" s="165">
        <v>92142</v>
      </c>
      <c r="B1051" s="165" t="s">
        <v>22206</v>
      </c>
      <c r="C1051" s="165" t="s">
        <v>5</v>
      </c>
      <c r="D1051" s="297">
        <v>0.55000000000000004</v>
      </c>
      <c r="E1051" s="262"/>
    </row>
    <row r="1052" spans="1:5" s="263" customFormat="1" ht="13.5">
      <c r="A1052" s="165">
        <v>92143</v>
      </c>
      <c r="B1052" s="165" t="s">
        <v>22207</v>
      </c>
      <c r="C1052" s="165" t="s">
        <v>5</v>
      </c>
      <c r="D1052" s="297">
        <v>5.56</v>
      </c>
      <c r="E1052" s="262"/>
    </row>
    <row r="1053" spans="1:5" s="263" customFormat="1" ht="13.5">
      <c r="A1053" s="165">
        <v>92144</v>
      </c>
      <c r="B1053" s="165" t="s">
        <v>22208</v>
      </c>
      <c r="C1053" s="165" t="s">
        <v>5</v>
      </c>
      <c r="D1053" s="297">
        <v>40.340000000000003</v>
      </c>
      <c r="E1053" s="262"/>
    </row>
    <row r="1054" spans="1:5" s="263" customFormat="1" ht="13.5">
      <c r="A1054" s="165">
        <v>92237</v>
      </c>
      <c r="B1054" s="165" t="s">
        <v>22209</v>
      </c>
      <c r="C1054" s="165" t="s">
        <v>5</v>
      </c>
      <c r="D1054" s="297">
        <v>23.65</v>
      </c>
      <c r="E1054" s="262"/>
    </row>
    <row r="1055" spans="1:5" s="263" customFormat="1" ht="13.5">
      <c r="A1055" s="165">
        <v>92238</v>
      </c>
      <c r="B1055" s="165" t="s">
        <v>22210</v>
      </c>
      <c r="C1055" s="165" t="s">
        <v>5</v>
      </c>
      <c r="D1055" s="297">
        <v>4.82</v>
      </c>
      <c r="E1055" s="262"/>
    </row>
    <row r="1056" spans="1:5" s="263" customFormat="1" ht="13.5">
      <c r="A1056" s="165">
        <v>92239</v>
      </c>
      <c r="B1056" s="165" t="s">
        <v>22211</v>
      </c>
      <c r="C1056" s="165" t="s">
        <v>5</v>
      </c>
      <c r="D1056" s="297">
        <v>3.82</v>
      </c>
      <c r="E1056" s="262"/>
    </row>
    <row r="1057" spans="1:5" s="263" customFormat="1" ht="13.5">
      <c r="A1057" s="165">
        <v>92240</v>
      </c>
      <c r="B1057" s="165" t="s">
        <v>22212</v>
      </c>
      <c r="C1057" s="165" t="s">
        <v>5</v>
      </c>
      <c r="D1057" s="297">
        <v>42.01</v>
      </c>
      <c r="E1057" s="262"/>
    </row>
    <row r="1058" spans="1:5" s="263" customFormat="1" ht="13.5">
      <c r="A1058" s="165">
        <v>92241</v>
      </c>
      <c r="B1058" s="165" t="s">
        <v>22213</v>
      </c>
      <c r="C1058" s="165" t="s">
        <v>5</v>
      </c>
      <c r="D1058" s="297">
        <v>338.27</v>
      </c>
      <c r="E1058" s="262"/>
    </row>
    <row r="1059" spans="1:5" s="263" customFormat="1" ht="13.5">
      <c r="A1059" s="165">
        <v>92712</v>
      </c>
      <c r="B1059" s="165" t="s">
        <v>22214</v>
      </c>
      <c r="C1059" s="165" t="s">
        <v>5</v>
      </c>
      <c r="D1059" s="297">
        <v>0.3</v>
      </c>
      <c r="E1059" s="262"/>
    </row>
    <row r="1060" spans="1:5" s="263" customFormat="1" ht="13.5">
      <c r="A1060" s="165">
        <v>92713</v>
      </c>
      <c r="B1060" s="165" t="s">
        <v>22215</v>
      </c>
      <c r="C1060" s="165" t="s">
        <v>5</v>
      </c>
      <c r="D1060" s="297">
        <v>0.03</v>
      </c>
      <c r="E1060" s="262"/>
    </row>
    <row r="1061" spans="1:5" s="263" customFormat="1" ht="13.5">
      <c r="A1061" s="165">
        <v>92714</v>
      </c>
      <c r="B1061" s="165" t="s">
        <v>22216</v>
      </c>
      <c r="C1061" s="165" t="s">
        <v>5</v>
      </c>
      <c r="D1061" s="297">
        <v>0.37</v>
      </c>
      <c r="E1061" s="262"/>
    </row>
    <row r="1062" spans="1:5" s="263" customFormat="1" ht="13.5">
      <c r="A1062" s="165">
        <v>92715</v>
      </c>
      <c r="B1062" s="165" t="s">
        <v>22217</v>
      </c>
      <c r="C1062" s="165" t="s">
        <v>5</v>
      </c>
      <c r="D1062" s="297">
        <v>26.68</v>
      </c>
      <c r="E1062" s="262"/>
    </row>
    <row r="1063" spans="1:5" s="263" customFormat="1" ht="13.5">
      <c r="A1063" s="165">
        <v>92956</v>
      </c>
      <c r="B1063" s="165" t="s">
        <v>22218</v>
      </c>
      <c r="C1063" s="165" t="s">
        <v>5</v>
      </c>
      <c r="D1063" s="297">
        <v>4.51</v>
      </c>
      <c r="E1063" s="262"/>
    </row>
    <row r="1064" spans="1:5" s="263" customFormat="1" ht="13.5">
      <c r="A1064" s="165">
        <v>92957</v>
      </c>
      <c r="B1064" s="165" t="s">
        <v>22219</v>
      </c>
      <c r="C1064" s="165" t="s">
        <v>5</v>
      </c>
      <c r="D1064" s="297">
        <v>0.53</v>
      </c>
      <c r="E1064" s="262"/>
    </row>
    <row r="1065" spans="1:5" s="263" customFormat="1" ht="13.5">
      <c r="A1065" s="165">
        <v>92958</v>
      </c>
      <c r="B1065" s="165" t="s">
        <v>22220</v>
      </c>
      <c r="C1065" s="165" t="s">
        <v>5</v>
      </c>
      <c r="D1065" s="297">
        <v>4.93</v>
      </c>
      <c r="E1065" s="262"/>
    </row>
    <row r="1066" spans="1:5" s="263" customFormat="1" ht="13.5">
      <c r="A1066" s="165">
        <v>92959</v>
      </c>
      <c r="B1066" s="165" t="s">
        <v>22221</v>
      </c>
      <c r="C1066" s="165" t="s">
        <v>5</v>
      </c>
      <c r="D1066" s="297">
        <v>11.36</v>
      </c>
      <c r="E1066" s="262"/>
    </row>
    <row r="1067" spans="1:5" s="263" customFormat="1" ht="13.5">
      <c r="A1067" s="165">
        <v>92963</v>
      </c>
      <c r="B1067" s="165" t="s">
        <v>22222</v>
      </c>
      <c r="C1067" s="165" t="s">
        <v>5</v>
      </c>
      <c r="D1067" s="297">
        <v>1.24</v>
      </c>
      <c r="E1067" s="262"/>
    </row>
    <row r="1068" spans="1:5" s="263" customFormat="1" ht="13.5">
      <c r="A1068" s="165">
        <v>92964</v>
      </c>
      <c r="B1068" s="165" t="s">
        <v>22223</v>
      </c>
      <c r="C1068" s="165" t="s">
        <v>5</v>
      </c>
      <c r="D1068" s="297">
        <v>0.14000000000000001</v>
      </c>
      <c r="E1068" s="262"/>
    </row>
    <row r="1069" spans="1:5" s="263" customFormat="1" ht="13.5">
      <c r="A1069" s="165">
        <v>92965</v>
      </c>
      <c r="B1069" s="165" t="s">
        <v>22224</v>
      </c>
      <c r="C1069" s="165" t="s">
        <v>5</v>
      </c>
      <c r="D1069" s="297">
        <v>1.55</v>
      </c>
      <c r="E1069" s="262"/>
    </row>
    <row r="1070" spans="1:5" s="263" customFormat="1" ht="13.5">
      <c r="A1070" s="165">
        <v>93220</v>
      </c>
      <c r="B1070" s="165" t="s">
        <v>22225</v>
      </c>
      <c r="C1070" s="165" t="s">
        <v>5</v>
      </c>
      <c r="D1070" s="297">
        <v>380.32</v>
      </c>
      <c r="E1070" s="262"/>
    </row>
    <row r="1071" spans="1:5" s="263" customFormat="1" ht="13.5">
      <c r="A1071" s="165">
        <v>93221</v>
      </c>
      <c r="B1071" s="165" t="s">
        <v>22226</v>
      </c>
      <c r="C1071" s="165" t="s">
        <v>5</v>
      </c>
      <c r="D1071" s="297">
        <v>52.8</v>
      </c>
      <c r="E1071" s="262"/>
    </row>
    <row r="1072" spans="1:5" s="263" customFormat="1" ht="13.5">
      <c r="A1072" s="165">
        <v>93222</v>
      </c>
      <c r="B1072" s="165" t="s">
        <v>22227</v>
      </c>
      <c r="C1072" s="165" t="s">
        <v>5</v>
      </c>
      <c r="D1072" s="297">
        <v>475.93</v>
      </c>
      <c r="E1072" s="262"/>
    </row>
    <row r="1073" spans="1:5" s="263" customFormat="1" ht="13.5">
      <c r="A1073" s="165">
        <v>93223</v>
      </c>
      <c r="B1073" s="165" t="s">
        <v>22228</v>
      </c>
      <c r="C1073" s="165" t="s">
        <v>5</v>
      </c>
      <c r="D1073" s="297">
        <v>191.38</v>
      </c>
      <c r="E1073" s="262"/>
    </row>
    <row r="1074" spans="1:5" s="263" customFormat="1" ht="13.5">
      <c r="A1074" s="165">
        <v>93229</v>
      </c>
      <c r="B1074" s="165" t="s">
        <v>22229</v>
      </c>
      <c r="C1074" s="165" t="s">
        <v>5</v>
      </c>
      <c r="D1074" s="297">
        <v>0.37</v>
      </c>
      <c r="E1074" s="262"/>
    </row>
    <row r="1075" spans="1:5" s="263" customFormat="1" ht="13.5">
      <c r="A1075" s="165">
        <v>93230</v>
      </c>
      <c r="B1075" s="165" t="s">
        <v>22230</v>
      </c>
      <c r="C1075" s="165" t="s">
        <v>5</v>
      </c>
      <c r="D1075" s="297">
        <v>0.04</v>
      </c>
      <c r="E1075" s="262"/>
    </row>
    <row r="1076" spans="1:5" s="263" customFormat="1" ht="13.5">
      <c r="A1076" s="165">
        <v>93231</v>
      </c>
      <c r="B1076" s="165" t="s">
        <v>22231</v>
      </c>
      <c r="C1076" s="165" t="s">
        <v>5</v>
      </c>
      <c r="D1076" s="297">
        <v>0.34</v>
      </c>
      <c r="E1076" s="262"/>
    </row>
    <row r="1077" spans="1:5" s="263" customFormat="1" ht="13.5">
      <c r="A1077" s="165">
        <v>93232</v>
      </c>
      <c r="B1077" s="165" t="s">
        <v>22232</v>
      </c>
      <c r="C1077" s="165" t="s">
        <v>5</v>
      </c>
      <c r="D1077" s="297">
        <v>8.56</v>
      </c>
      <c r="E1077" s="262"/>
    </row>
    <row r="1078" spans="1:5" s="263" customFormat="1" ht="13.5">
      <c r="A1078" s="165">
        <v>93235</v>
      </c>
      <c r="B1078" s="165" t="s">
        <v>22233</v>
      </c>
      <c r="C1078" s="165" t="s">
        <v>5</v>
      </c>
      <c r="D1078" s="297">
        <v>1.08</v>
      </c>
      <c r="E1078" s="262"/>
    </row>
    <row r="1079" spans="1:5" s="263" customFormat="1" ht="13.5">
      <c r="A1079" s="165">
        <v>93238</v>
      </c>
      <c r="B1079" s="165" t="s">
        <v>22234</v>
      </c>
      <c r="C1079" s="165" t="s">
        <v>5</v>
      </c>
      <c r="D1079" s="297">
        <v>1.25</v>
      </c>
      <c r="E1079" s="262"/>
    </row>
    <row r="1080" spans="1:5" s="263" customFormat="1" ht="13.5">
      <c r="A1080" s="165">
        <v>93239</v>
      </c>
      <c r="B1080" s="165" t="s">
        <v>22235</v>
      </c>
      <c r="C1080" s="165" t="s">
        <v>5</v>
      </c>
      <c r="D1080" s="297">
        <v>5.66</v>
      </c>
      <c r="E1080" s="262"/>
    </row>
    <row r="1081" spans="1:5" s="263" customFormat="1" ht="13.5">
      <c r="A1081" s="165">
        <v>93240</v>
      </c>
      <c r="B1081" s="165" t="s">
        <v>22236</v>
      </c>
      <c r="C1081" s="165" t="s">
        <v>5</v>
      </c>
      <c r="D1081" s="297">
        <v>14.66</v>
      </c>
      <c r="E1081" s="262"/>
    </row>
    <row r="1082" spans="1:5" s="263" customFormat="1" ht="13.5">
      <c r="A1082" s="165">
        <v>93267</v>
      </c>
      <c r="B1082" s="165" t="s">
        <v>22237</v>
      </c>
      <c r="C1082" s="165" t="s">
        <v>5</v>
      </c>
      <c r="D1082" s="297">
        <v>45.08</v>
      </c>
      <c r="E1082" s="262"/>
    </row>
    <row r="1083" spans="1:5" s="263" customFormat="1" ht="13.5">
      <c r="A1083" s="165">
        <v>93269</v>
      </c>
      <c r="B1083" s="165" t="s">
        <v>22238</v>
      </c>
      <c r="C1083" s="165" t="s">
        <v>5</v>
      </c>
      <c r="D1083" s="297">
        <v>5.35</v>
      </c>
      <c r="E1083" s="262"/>
    </row>
    <row r="1084" spans="1:5" s="263" customFormat="1" ht="13.5">
      <c r="A1084" s="165">
        <v>93270</v>
      </c>
      <c r="B1084" s="165" t="s">
        <v>22239</v>
      </c>
      <c r="C1084" s="165" t="s">
        <v>5</v>
      </c>
      <c r="D1084" s="297">
        <v>49.31</v>
      </c>
      <c r="E1084" s="262"/>
    </row>
    <row r="1085" spans="1:5" s="263" customFormat="1" ht="13.5">
      <c r="A1085" s="165">
        <v>93271</v>
      </c>
      <c r="B1085" s="165" t="s">
        <v>22240</v>
      </c>
      <c r="C1085" s="165" t="s">
        <v>5</v>
      </c>
      <c r="D1085" s="297">
        <v>6.91</v>
      </c>
      <c r="E1085" s="262"/>
    </row>
    <row r="1086" spans="1:5" s="263" customFormat="1" ht="13.5">
      <c r="A1086" s="165">
        <v>93277</v>
      </c>
      <c r="B1086" s="165" t="s">
        <v>22241</v>
      </c>
      <c r="C1086" s="165" t="s">
        <v>5</v>
      </c>
      <c r="D1086" s="297">
        <v>0.32</v>
      </c>
      <c r="E1086" s="262"/>
    </row>
    <row r="1087" spans="1:5" s="263" customFormat="1" ht="13.5">
      <c r="A1087" s="165">
        <v>93278</v>
      </c>
      <c r="B1087" s="165" t="s">
        <v>22242</v>
      </c>
      <c r="C1087" s="165" t="s">
        <v>5</v>
      </c>
      <c r="D1087" s="297">
        <v>0.03</v>
      </c>
      <c r="E1087" s="262"/>
    </row>
    <row r="1088" spans="1:5" s="263" customFormat="1" ht="13.5">
      <c r="A1088" s="165">
        <v>93279</v>
      </c>
      <c r="B1088" s="165" t="s">
        <v>22243</v>
      </c>
      <c r="C1088" s="165" t="s">
        <v>5</v>
      </c>
      <c r="D1088" s="297">
        <v>0.3</v>
      </c>
      <c r="E1088" s="262"/>
    </row>
    <row r="1089" spans="1:5" s="263" customFormat="1" ht="13.5">
      <c r="A1089" s="165">
        <v>93280</v>
      </c>
      <c r="B1089" s="165" t="s">
        <v>22244</v>
      </c>
      <c r="C1089" s="165" t="s">
        <v>5</v>
      </c>
      <c r="D1089" s="297">
        <v>0.56999999999999995</v>
      </c>
      <c r="E1089" s="262"/>
    </row>
    <row r="1090" spans="1:5" s="263" customFormat="1" ht="13.5">
      <c r="A1090" s="165">
        <v>93283</v>
      </c>
      <c r="B1090" s="165" t="s">
        <v>22245</v>
      </c>
      <c r="C1090" s="165" t="s">
        <v>5</v>
      </c>
      <c r="D1090" s="297">
        <v>94.75</v>
      </c>
      <c r="E1090" s="262"/>
    </row>
    <row r="1091" spans="1:5" s="263" customFormat="1" ht="13.5">
      <c r="A1091" s="165">
        <v>93284</v>
      </c>
      <c r="B1091" s="165" t="s">
        <v>22246</v>
      </c>
      <c r="C1091" s="165" t="s">
        <v>5</v>
      </c>
      <c r="D1091" s="297">
        <v>17.05</v>
      </c>
      <c r="E1091" s="262"/>
    </row>
    <row r="1092" spans="1:5" s="263" customFormat="1" ht="13.5">
      <c r="A1092" s="165">
        <v>93285</v>
      </c>
      <c r="B1092" s="165" t="s">
        <v>22247</v>
      </c>
      <c r="C1092" s="165" t="s">
        <v>5</v>
      </c>
      <c r="D1092" s="297">
        <v>152.31</v>
      </c>
      <c r="E1092" s="262"/>
    </row>
    <row r="1093" spans="1:5" s="263" customFormat="1" ht="13.5">
      <c r="A1093" s="165">
        <v>93286</v>
      </c>
      <c r="B1093" s="165" t="s">
        <v>22248</v>
      </c>
      <c r="C1093" s="165" t="s">
        <v>5</v>
      </c>
      <c r="D1093" s="297">
        <v>9.6199999999999992</v>
      </c>
      <c r="E1093" s="262"/>
    </row>
    <row r="1094" spans="1:5" s="263" customFormat="1" ht="13.5">
      <c r="A1094" s="165">
        <v>93296</v>
      </c>
      <c r="B1094" s="165" t="s">
        <v>22249</v>
      </c>
      <c r="C1094" s="165" t="s">
        <v>5</v>
      </c>
      <c r="D1094" s="297">
        <v>13.5</v>
      </c>
      <c r="E1094" s="262"/>
    </row>
    <row r="1095" spans="1:5" s="263" customFormat="1" ht="13.5">
      <c r="A1095" s="165">
        <v>93397</v>
      </c>
      <c r="B1095" s="165" t="s">
        <v>22250</v>
      </c>
      <c r="C1095" s="165" t="s">
        <v>5</v>
      </c>
      <c r="D1095" s="297">
        <v>19.829999999999998</v>
      </c>
      <c r="E1095" s="262"/>
    </row>
    <row r="1096" spans="1:5" s="263" customFormat="1" ht="13.5">
      <c r="A1096" s="165">
        <v>93398</v>
      </c>
      <c r="B1096" s="165" t="s">
        <v>22251</v>
      </c>
      <c r="C1096" s="165" t="s">
        <v>5</v>
      </c>
      <c r="D1096" s="297">
        <v>3.74</v>
      </c>
      <c r="E1096" s="262"/>
    </row>
    <row r="1097" spans="1:5" s="263" customFormat="1" ht="13.5">
      <c r="A1097" s="165">
        <v>93399</v>
      </c>
      <c r="B1097" s="165" t="s">
        <v>22252</v>
      </c>
      <c r="C1097" s="165" t="s">
        <v>5</v>
      </c>
      <c r="D1097" s="297">
        <v>2.96</v>
      </c>
      <c r="E1097" s="262"/>
    </row>
    <row r="1098" spans="1:5" s="263" customFormat="1" ht="13.5">
      <c r="A1098" s="165">
        <v>93400</v>
      </c>
      <c r="B1098" s="165" t="s">
        <v>22253</v>
      </c>
      <c r="C1098" s="165" t="s">
        <v>5</v>
      </c>
      <c r="D1098" s="297">
        <v>33.840000000000003</v>
      </c>
      <c r="E1098" s="262"/>
    </row>
    <row r="1099" spans="1:5" s="263" customFormat="1" ht="13.5">
      <c r="A1099" s="165">
        <v>93401</v>
      </c>
      <c r="B1099" s="165" t="s">
        <v>22254</v>
      </c>
      <c r="C1099" s="165" t="s">
        <v>5</v>
      </c>
      <c r="D1099" s="297">
        <v>193.73</v>
      </c>
      <c r="E1099" s="262"/>
    </row>
    <row r="1100" spans="1:5" s="263" customFormat="1" ht="13.5">
      <c r="A1100" s="165">
        <v>93404</v>
      </c>
      <c r="B1100" s="165" t="s">
        <v>22255</v>
      </c>
      <c r="C1100" s="165" t="s">
        <v>5</v>
      </c>
      <c r="D1100" s="297">
        <v>5.44</v>
      </c>
      <c r="E1100" s="262"/>
    </row>
    <row r="1101" spans="1:5" s="263" customFormat="1" ht="13.5">
      <c r="A1101" s="165">
        <v>93405</v>
      </c>
      <c r="B1101" s="165" t="s">
        <v>22256</v>
      </c>
      <c r="C1101" s="165" t="s">
        <v>5</v>
      </c>
      <c r="D1101" s="297">
        <v>0.75</v>
      </c>
      <c r="E1101" s="262"/>
    </row>
    <row r="1102" spans="1:5" s="263" customFormat="1" ht="13.5">
      <c r="A1102" s="165">
        <v>93406</v>
      </c>
      <c r="B1102" s="165" t="s">
        <v>22257</v>
      </c>
      <c r="C1102" s="165" t="s">
        <v>5</v>
      </c>
      <c r="D1102" s="297">
        <v>6.79</v>
      </c>
      <c r="E1102" s="262"/>
    </row>
    <row r="1103" spans="1:5" s="263" customFormat="1" ht="13.5">
      <c r="A1103" s="165">
        <v>93407</v>
      </c>
      <c r="B1103" s="165" t="s">
        <v>22258</v>
      </c>
      <c r="C1103" s="165" t="s">
        <v>5</v>
      </c>
      <c r="D1103" s="297">
        <v>57.76</v>
      </c>
      <c r="E1103" s="262"/>
    </row>
    <row r="1104" spans="1:5" s="263" customFormat="1" ht="13.5">
      <c r="A1104" s="165">
        <v>93411</v>
      </c>
      <c r="B1104" s="165" t="s">
        <v>22259</v>
      </c>
      <c r="C1104" s="165" t="s">
        <v>5</v>
      </c>
      <c r="D1104" s="297">
        <v>0.28000000000000003</v>
      </c>
      <c r="E1104" s="262"/>
    </row>
    <row r="1105" spans="1:5" s="263" customFormat="1" ht="13.5">
      <c r="A1105" s="165">
        <v>93412</v>
      </c>
      <c r="B1105" s="165" t="s">
        <v>22260</v>
      </c>
      <c r="C1105" s="165" t="s">
        <v>5</v>
      </c>
      <c r="D1105" s="297">
        <v>0.05</v>
      </c>
      <c r="E1105" s="262"/>
    </row>
    <row r="1106" spans="1:5" s="263" customFormat="1" ht="13.5">
      <c r="A1106" s="165">
        <v>93413</v>
      </c>
      <c r="B1106" s="165" t="s">
        <v>22261</v>
      </c>
      <c r="C1106" s="165" t="s">
        <v>5</v>
      </c>
      <c r="D1106" s="297">
        <v>0.25</v>
      </c>
      <c r="E1106" s="262"/>
    </row>
    <row r="1107" spans="1:5" s="263" customFormat="1" ht="13.5">
      <c r="A1107" s="165">
        <v>93414</v>
      </c>
      <c r="B1107" s="165" t="s">
        <v>22262</v>
      </c>
      <c r="C1107" s="165" t="s">
        <v>5</v>
      </c>
      <c r="D1107" s="297">
        <v>15.01</v>
      </c>
      <c r="E1107" s="262"/>
    </row>
    <row r="1108" spans="1:5" s="263" customFormat="1" ht="13.5">
      <c r="A1108" s="165">
        <v>93417</v>
      </c>
      <c r="B1108" s="165" t="s">
        <v>22263</v>
      </c>
      <c r="C1108" s="165" t="s">
        <v>5</v>
      </c>
      <c r="D1108" s="297">
        <v>3.77</v>
      </c>
      <c r="E1108" s="262"/>
    </row>
    <row r="1109" spans="1:5" s="263" customFormat="1" ht="13.5">
      <c r="A1109" s="165">
        <v>93418</v>
      </c>
      <c r="B1109" s="165" t="s">
        <v>22264</v>
      </c>
      <c r="C1109" s="165" t="s">
        <v>5</v>
      </c>
      <c r="D1109" s="297">
        <v>0.67</v>
      </c>
      <c r="E1109" s="262"/>
    </row>
    <row r="1110" spans="1:5" s="263" customFormat="1" ht="13.5">
      <c r="A1110" s="165">
        <v>93419</v>
      </c>
      <c r="B1110" s="165" t="s">
        <v>22265</v>
      </c>
      <c r="C1110" s="165" t="s">
        <v>5</v>
      </c>
      <c r="D1110" s="297">
        <v>3.37</v>
      </c>
      <c r="E1110" s="262"/>
    </row>
    <row r="1111" spans="1:5" s="263" customFormat="1" ht="13.5">
      <c r="A1111" s="165">
        <v>93420</v>
      </c>
      <c r="B1111" s="165" t="s">
        <v>22266</v>
      </c>
      <c r="C1111" s="165" t="s">
        <v>5</v>
      </c>
      <c r="D1111" s="297">
        <v>82.16</v>
      </c>
      <c r="E1111" s="262"/>
    </row>
    <row r="1112" spans="1:5" s="263" customFormat="1" ht="13.5">
      <c r="A1112" s="165">
        <v>93423</v>
      </c>
      <c r="B1112" s="165" t="s">
        <v>22267</v>
      </c>
      <c r="C1112" s="165" t="s">
        <v>5</v>
      </c>
      <c r="D1112" s="297">
        <v>5.34</v>
      </c>
      <c r="E1112" s="262"/>
    </row>
    <row r="1113" spans="1:5" s="263" customFormat="1" ht="13.5">
      <c r="A1113" s="165">
        <v>93424</v>
      </c>
      <c r="B1113" s="165" t="s">
        <v>22268</v>
      </c>
      <c r="C1113" s="165" t="s">
        <v>5</v>
      </c>
      <c r="D1113" s="297">
        <v>0.96</v>
      </c>
      <c r="E1113" s="262"/>
    </row>
    <row r="1114" spans="1:5" s="263" customFormat="1" ht="13.5">
      <c r="A1114" s="165">
        <v>93425</v>
      </c>
      <c r="B1114" s="165" t="s">
        <v>22269</v>
      </c>
      <c r="C1114" s="165" t="s">
        <v>5</v>
      </c>
      <c r="D1114" s="297">
        <v>4.76</v>
      </c>
      <c r="E1114" s="262"/>
    </row>
    <row r="1115" spans="1:5" s="263" customFormat="1" ht="13.5">
      <c r="A1115" s="165">
        <v>93426</v>
      </c>
      <c r="B1115" s="165" t="s">
        <v>22270</v>
      </c>
      <c r="C1115" s="165" t="s">
        <v>5</v>
      </c>
      <c r="D1115" s="297">
        <v>196.37</v>
      </c>
      <c r="E1115" s="262"/>
    </row>
    <row r="1116" spans="1:5" s="263" customFormat="1" ht="13.5">
      <c r="A1116" s="165">
        <v>93429</v>
      </c>
      <c r="B1116" s="165" t="s">
        <v>22271</v>
      </c>
      <c r="C1116" s="165" t="s">
        <v>5</v>
      </c>
      <c r="D1116" s="297">
        <v>106.02</v>
      </c>
      <c r="E1116" s="262"/>
    </row>
    <row r="1117" spans="1:5" s="263" customFormat="1" ht="13.5">
      <c r="A1117" s="165">
        <v>93430</v>
      </c>
      <c r="B1117" s="165" t="s">
        <v>22272</v>
      </c>
      <c r="C1117" s="165" t="s">
        <v>5</v>
      </c>
      <c r="D1117" s="297">
        <v>19.079999999999998</v>
      </c>
      <c r="E1117" s="262"/>
    </row>
    <row r="1118" spans="1:5" s="263" customFormat="1" ht="13.5">
      <c r="A1118" s="165">
        <v>93431</v>
      </c>
      <c r="B1118" s="165" t="s">
        <v>22273</v>
      </c>
      <c r="C1118" s="165" t="s">
        <v>5</v>
      </c>
      <c r="D1118" s="297">
        <v>170.42</v>
      </c>
      <c r="E1118" s="262"/>
    </row>
    <row r="1119" spans="1:5" s="263" customFormat="1" ht="13.5">
      <c r="A1119" s="165">
        <v>93432</v>
      </c>
      <c r="B1119" s="165" t="s">
        <v>22274</v>
      </c>
      <c r="C1119" s="165" t="s">
        <v>5</v>
      </c>
      <c r="D1119" s="260">
        <v>3518.4</v>
      </c>
      <c r="E1119" s="262"/>
    </row>
    <row r="1120" spans="1:5" s="263" customFormat="1" ht="13.5">
      <c r="A1120" s="165">
        <v>93435</v>
      </c>
      <c r="B1120" s="165" t="s">
        <v>22275</v>
      </c>
      <c r="C1120" s="165" t="s">
        <v>5</v>
      </c>
      <c r="D1120" s="297">
        <v>5.74</v>
      </c>
      <c r="E1120" s="262"/>
    </row>
    <row r="1121" spans="1:5" s="263" customFormat="1" ht="13.5">
      <c r="A1121" s="165">
        <v>93436</v>
      </c>
      <c r="B1121" s="165" t="s">
        <v>22276</v>
      </c>
      <c r="C1121" s="165" t="s">
        <v>5</v>
      </c>
      <c r="D1121" s="297">
        <v>1.2</v>
      </c>
      <c r="E1121" s="262"/>
    </row>
    <row r="1122" spans="1:5" s="263" customFormat="1" ht="13.5">
      <c r="A1122" s="165">
        <v>93437</v>
      </c>
      <c r="B1122" s="165" t="s">
        <v>22277</v>
      </c>
      <c r="C1122" s="165" t="s">
        <v>5</v>
      </c>
      <c r="D1122" s="297">
        <v>10.76</v>
      </c>
      <c r="E1122" s="262"/>
    </row>
    <row r="1123" spans="1:5" s="263" customFormat="1" ht="13.5">
      <c r="A1123" s="165">
        <v>93438</v>
      </c>
      <c r="B1123" s="165" t="s">
        <v>22278</v>
      </c>
      <c r="C1123" s="165" t="s">
        <v>5</v>
      </c>
      <c r="D1123" s="297">
        <v>30.78</v>
      </c>
      <c r="E1123" s="262"/>
    </row>
    <row r="1124" spans="1:5" s="263" customFormat="1" ht="13.5">
      <c r="A1124" s="165">
        <v>95114</v>
      </c>
      <c r="B1124" s="165" t="s">
        <v>22279</v>
      </c>
      <c r="C1124" s="165" t="s">
        <v>5</v>
      </c>
      <c r="D1124" s="297">
        <v>1.21</v>
      </c>
      <c r="E1124" s="262"/>
    </row>
    <row r="1125" spans="1:5" s="263" customFormat="1" ht="13.5">
      <c r="A1125" s="165">
        <v>95115</v>
      </c>
      <c r="B1125" s="165" t="s">
        <v>22280</v>
      </c>
      <c r="C1125" s="165" t="s">
        <v>5</v>
      </c>
      <c r="D1125" s="297">
        <v>0.14000000000000001</v>
      </c>
      <c r="E1125" s="262"/>
    </row>
    <row r="1126" spans="1:5" s="263" customFormat="1" ht="13.5">
      <c r="A1126" s="165">
        <v>95116</v>
      </c>
      <c r="B1126" s="165" t="s">
        <v>22281</v>
      </c>
      <c r="C1126" s="165" t="s">
        <v>5</v>
      </c>
      <c r="D1126" s="297">
        <v>31.99</v>
      </c>
      <c r="E1126" s="262"/>
    </row>
    <row r="1127" spans="1:5" s="263" customFormat="1" ht="13.5">
      <c r="A1127" s="165">
        <v>95117</v>
      </c>
      <c r="B1127" s="165" t="s">
        <v>22282</v>
      </c>
      <c r="C1127" s="165" t="s">
        <v>5</v>
      </c>
      <c r="D1127" s="297">
        <v>5.04</v>
      </c>
      <c r="E1127" s="262"/>
    </row>
    <row r="1128" spans="1:5" s="263" customFormat="1" ht="13.5">
      <c r="A1128" s="165">
        <v>95118</v>
      </c>
      <c r="B1128" s="165" t="s">
        <v>22283</v>
      </c>
      <c r="C1128" s="165" t="s">
        <v>5</v>
      </c>
      <c r="D1128" s="297">
        <v>62.48</v>
      </c>
      <c r="E1128" s="262"/>
    </row>
    <row r="1129" spans="1:5" s="263" customFormat="1" ht="13.5">
      <c r="A1129" s="165">
        <v>95119</v>
      </c>
      <c r="B1129" s="165" t="s">
        <v>22284</v>
      </c>
      <c r="C1129" s="165" t="s">
        <v>5</v>
      </c>
      <c r="D1129" s="297">
        <v>9.84</v>
      </c>
      <c r="E1129" s="262"/>
    </row>
    <row r="1130" spans="1:5" s="263" customFormat="1" ht="13.5">
      <c r="A1130" s="165">
        <v>95120</v>
      </c>
      <c r="B1130" s="165" t="s">
        <v>22285</v>
      </c>
      <c r="C1130" s="165" t="s">
        <v>5</v>
      </c>
      <c r="D1130" s="297">
        <v>47.17</v>
      </c>
      <c r="E1130" s="262"/>
    </row>
    <row r="1131" spans="1:5" s="263" customFormat="1" ht="13.5">
      <c r="A1131" s="165">
        <v>95123</v>
      </c>
      <c r="B1131" s="165" t="s">
        <v>22286</v>
      </c>
      <c r="C1131" s="165" t="s">
        <v>5</v>
      </c>
      <c r="D1131" s="297">
        <v>18.95</v>
      </c>
      <c r="E1131" s="262"/>
    </row>
    <row r="1132" spans="1:5" s="263" customFormat="1" ht="13.5">
      <c r="A1132" s="165">
        <v>95124</v>
      </c>
      <c r="B1132" s="165" t="s">
        <v>22287</v>
      </c>
      <c r="C1132" s="165" t="s">
        <v>5</v>
      </c>
      <c r="D1132" s="297">
        <v>2.98</v>
      </c>
      <c r="E1132" s="262"/>
    </row>
    <row r="1133" spans="1:5" s="263" customFormat="1" ht="13.5">
      <c r="A1133" s="165">
        <v>95125</v>
      </c>
      <c r="B1133" s="165" t="s">
        <v>22288</v>
      </c>
      <c r="C1133" s="165" t="s">
        <v>5</v>
      </c>
      <c r="D1133" s="297">
        <v>20.74</v>
      </c>
      <c r="E1133" s="262"/>
    </row>
    <row r="1134" spans="1:5" s="263" customFormat="1" ht="13.5">
      <c r="A1134" s="165">
        <v>95126</v>
      </c>
      <c r="B1134" s="165" t="s">
        <v>22289</v>
      </c>
      <c r="C1134" s="165" t="s">
        <v>5</v>
      </c>
      <c r="D1134" s="297">
        <v>180.39</v>
      </c>
      <c r="E1134" s="262"/>
    </row>
    <row r="1135" spans="1:5" s="263" customFormat="1" ht="13.5">
      <c r="A1135" s="165">
        <v>95129</v>
      </c>
      <c r="B1135" s="165" t="s">
        <v>22290</v>
      </c>
      <c r="C1135" s="165" t="s">
        <v>5</v>
      </c>
      <c r="D1135" s="297">
        <v>50.79</v>
      </c>
      <c r="E1135" s="262"/>
    </row>
    <row r="1136" spans="1:5" s="263" customFormat="1" ht="13.5">
      <c r="A1136" s="165">
        <v>95130</v>
      </c>
      <c r="B1136" s="165" t="s">
        <v>22291</v>
      </c>
      <c r="C1136" s="165" t="s">
        <v>5</v>
      </c>
      <c r="D1136" s="297">
        <v>9.41</v>
      </c>
      <c r="E1136" s="262"/>
    </row>
    <row r="1137" spans="1:5" s="263" customFormat="1" ht="13.5">
      <c r="A1137" s="165">
        <v>95131</v>
      </c>
      <c r="B1137" s="165" t="s">
        <v>22292</v>
      </c>
      <c r="C1137" s="165" t="s">
        <v>5</v>
      </c>
      <c r="D1137" s="297">
        <v>59.79</v>
      </c>
      <c r="E1137" s="262"/>
    </row>
    <row r="1138" spans="1:5" s="263" customFormat="1" ht="13.5">
      <c r="A1138" s="165">
        <v>95132</v>
      </c>
      <c r="B1138" s="165" t="s">
        <v>22293</v>
      </c>
      <c r="C1138" s="165" t="s">
        <v>5</v>
      </c>
      <c r="D1138" s="297">
        <v>39.5</v>
      </c>
      <c r="E1138" s="262"/>
    </row>
    <row r="1139" spans="1:5" s="263" customFormat="1" ht="13.5">
      <c r="A1139" s="165">
        <v>95136</v>
      </c>
      <c r="B1139" s="165" t="s">
        <v>22294</v>
      </c>
      <c r="C1139" s="165" t="s">
        <v>5</v>
      </c>
      <c r="D1139" s="297">
        <v>0.03</v>
      </c>
      <c r="E1139" s="262"/>
    </row>
    <row r="1140" spans="1:5" s="263" customFormat="1" ht="13.5">
      <c r="A1140" s="165">
        <v>95137</v>
      </c>
      <c r="B1140" s="165" t="s">
        <v>22295</v>
      </c>
      <c r="C1140" s="165" t="s">
        <v>5</v>
      </c>
      <c r="D1140" s="297">
        <v>0</v>
      </c>
      <c r="E1140" s="262"/>
    </row>
    <row r="1141" spans="1:5" s="263" customFormat="1" ht="13.5">
      <c r="A1141" s="165">
        <v>95138</v>
      </c>
      <c r="B1141" s="165" t="s">
        <v>22296</v>
      </c>
      <c r="C1141" s="165" t="s">
        <v>5</v>
      </c>
      <c r="D1141" s="297">
        <v>0.03</v>
      </c>
      <c r="E1141" s="262"/>
    </row>
    <row r="1142" spans="1:5" s="263" customFormat="1" ht="13.5">
      <c r="A1142" s="165">
        <v>95208</v>
      </c>
      <c r="B1142" s="165" t="s">
        <v>22297</v>
      </c>
      <c r="C1142" s="165" t="s">
        <v>5</v>
      </c>
      <c r="D1142" s="297">
        <v>51.07</v>
      </c>
      <c r="E1142" s="262"/>
    </row>
    <row r="1143" spans="1:5" s="263" customFormat="1" ht="13.5">
      <c r="A1143" s="165">
        <v>95209</v>
      </c>
      <c r="B1143" s="165" t="s">
        <v>22298</v>
      </c>
      <c r="C1143" s="165" t="s">
        <v>5</v>
      </c>
      <c r="D1143" s="297">
        <v>6.06</v>
      </c>
      <c r="E1143" s="262"/>
    </row>
    <row r="1144" spans="1:5" s="263" customFormat="1" ht="13.5">
      <c r="A1144" s="165">
        <v>95210</v>
      </c>
      <c r="B1144" s="165" t="s">
        <v>22299</v>
      </c>
      <c r="C1144" s="165" t="s">
        <v>5</v>
      </c>
      <c r="D1144" s="297">
        <v>55.86</v>
      </c>
      <c r="E1144" s="262"/>
    </row>
    <row r="1145" spans="1:5" s="263" customFormat="1" ht="13.5">
      <c r="A1145" s="165">
        <v>95211</v>
      </c>
      <c r="B1145" s="165" t="s">
        <v>22300</v>
      </c>
      <c r="C1145" s="165" t="s">
        <v>5</v>
      </c>
      <c r="D1145" s="297">
        <v>6.91</v>
      </c>
      <c r="E1145" s="262"/>
    </row>
    <row r="1146" spans="1:5" s="263" customFormat="1" ht="13.5">
      <c r="A1146" s="165">
        <v>95217</v>
      </c>
      <c r="B1146" s="165" t="s">
        <v>22301</v>
      </c>
      <c r="C1146" s="165" t="s">
        <v>5</v>
      </c>
      <c r="D1146" s="297">
        <v>0.46</v>
      </c>
      <c r="E1146" s="262"/>
    </row>
    <row r="1147" spans="1:5" s="263" customFormat="1" ht="13.5">
      <c r="A1147" s="165">
        <v>95255</v>
      </c>
      <c r="B1147" s="165" t="s">
        <v>22302</v>
      </c>
      <c r="C1147" s="165" t="s">
        <v>5</v>
      </c>
      <c r="D1147" s="297">
        <v>1.07</v>
      </c>
      <c r="E1147" s="262"/>
    </row>
    <row r="1148" spans="1:5" s="263" customFormat="1" ht="13.5">
      <c r="A1148" s="165">
        <v>95256</v>
      </c>
      <c r="B1148" s="165" t="s">
        <v>22303</v>
      </c>
      <c r="C1148" s="165" t="s">
        <v>5</v>
      </c>
      <c r="D1148" s="297">
        <v>0.12</v>
      </c>
      <c r="E1148" s="262"/>
    </row>
    <row r="1149" spans="1:5" s="263" customFormat="1" ht="13.5">
      <c r="A1149" s="165">
        <v>95257</v>
      </c>
      <c r="B1149" s="165" t="s">
        <v>22304</v>
      </c>
      <c r="C1149" s="165" t="s">
        <v>5</v>
      </c>
      <c r="D1149" s="297">
        <v>1.34</v>
      </c>
      <c r="E1149" s="262"/>
    </row>
    <row r="1150" spans="1:5" s="263" customFormat="1" ht="13.5">
      <c r="A1150" s="165">
        <v>95260</v>
      </c>
      <c r="B1150" s="165" t="s">
        <v>22305</v>
      </c>
      <c r="C1150" s="165" t="s">
        <v>5</v>
      </c>
      <c r="D1150" s="297">
        <v>0.6</v>
      </c>
      <c r="E1150" s="262"/>
    </row>
    <row r="1151" spans="1:5" s="263" customFormat="1" ht="13.5">
      <c r="A1151" s="165">
        <v>95261</v>
      </c>
      <c r="B1151" s="165" t="s">
        <v>22306</v>
      </c>
      <c r="C1151" s="165" t="s">
        <v>5</v>
      </c>
      <c r="D1151" s="297">
        <v>0.12</v>
      </c>
      <c r="E1151" s="262"/>
    </row>
    <row r="1152" spans="1:5" s="263" customFormat="1" ht="13.5">
      <c r="A1152" s="165">
        <v>95262</v>
      </c>
      <c r="B1152" s="165" t="s">
        <v>22307</v>
      </c>
      <c r="C1152" s="165" t="s">
        <v>5</v>
      </c>
      <c r="D1152" s="297">
        <v>1.1200000000000001</v>
      </c>
      <c r="E1152" s="262"/>
    </row>
    <row r="1153" spans="1:5" s="263" customFormat="1" ht="13.5">
      <c r="A1153" s="165">
        <v>95263</v>
      </c>
      <c r="B1153" s="165" t="s">
        <v>22308</v>
      </c>
      <c r="C1153" s="165" t="s">
        <v>5</v>
      </c>
      <c r="D1153" s="297">
        <v>4.7</v>
      </c>
      <c r="E1153" s="262"/>
    </row>
    <row r="1154" spans="1:5" s="263" customFormat="1" ht="13.5">
      <c r="A1154" s="165">
        <v>95266</v>
      </c>
      <c r="B1154" s="165" t="s">
        <v>22309</v>
      </c>
      <c r="C1154" s="165" t="s">
        <v>5</v>
      </c>
      <c r="D1154" s="297">
        <v>0.46</v>
      </c>
      <c r="E1154" s="262"/>
    </row>
    <row r="1155" spans="1:5" s="263" customFormat="1" ht="13.5">
      <c r="A1155" s="165">
        <v>95267</v>
      </c>
      <c r="B1155" s="165" t="s">
        <v>22310</v>
      </c>
      <c r="C1155" s="165" t="s">
        <v>5</v>
      </c>
      <c r="D1155" s="297">
        <v>0.04</v>
      </c>
      <c r="E1155" s="262"/>
    </row>
    <row r="1156" spans="1:5" s="263" customFormat="1" ht="13.5">
      <c r="A1156" s="165">
        <v>95268</v>
      </c>
      <c r="B1156" s="165" t="s">
        <v>22311</v>
      </c>
      <c r="C1156" s="165" t="s">
        <v>5</v>
      </c>
      <c r="D1156" s="297">
        <v>0.45</v>
      </c>
      <c r="E1156" s="262"/>
    </row>
    <row r="1157" spans="1:5" s="263" customFormat="1" ht="13.5">
      <c r="A1157" s="165">
        <v>95269</v>
      </c>
      <c r="B1157" s="165" t="s">
        <v>22312</v>
      </c>
      <c r="C1157" s="165" t="s">
        <v>5</v>
      </c>
      <c r="D1157" s="297">
        <v>8.68</v>
      </c>
      <c r="E1157" s="262"/>
    </row>
    <row r="1158" spans="1:5" s="263" customFormat="1" ht="13.5">
      <c r="A1158" s="165">
        <v>95272</v>
      </c>
      <c r="B1158" s="165" t="s">
        <v>22313</v>
      </c>
      <c r="C1158" s="165" t="s">
        <v>5</v>
      </c>
      <c r="D1158" s="297">
        <v>0.45</v>
      </c>
      <c r="E1158" s="262"/>
    </row>
    <row r="1159" spans="1:5" s="263" customFormat="1" ht="13.5">
      <c r="A1159" s="165">
        <v>95273</v>
      </c>
      <c r="B1159" s="165" t="s">
        <v>22314</v>
      </c>
      <c r="C1159" s="165" t="s">
        <v>5</v>
      </c>
      <c r="D1159" s="297">
        <v>0.05</v>
      </c>
      <c r="E1159" s="262"/>
    </row>
    <row r="1160" spans="1:5" s="263" customFormat="1" ht="13.5">
      <c r="A1160" s="165">
        <v>95274</v>
      </c>
      <c r="B1160" s="165" t="s">
        <v>22315</v>
      </c>
      <c r="C1160" s="165" t="s">
        <v>5</v>
      </c>
      <c r="D1160" s="297">
        <v>0.35</v>
      </c>
      <c r="E1160" s="262"/>
    </row>
    <row r="1161" spans="1:5" s="263" customFormat="1" ht="13.5">
      <c r="A1161" s="165">
        <v>95275</v>
      </c>
      <c r="B1161" s="165" t="s">
        <v>22316</v>
      </c>
      <c r="C1161" s="165" t="s">
        <v>5</v>
      </c>
      <c r="D1161" s="297">
        <v>1.87</v>
      </c>
      <c r="E1161" s="262"/>
    </row>
    <row r="1162" spans="1:5" s="263" customFormat="1" ht="13.5">
      <c r="A1162" s="165">
        <v>95278</v>
      </c>
      <c r="B1162" s="165" t="s">
        <v>22317</v>
      </c>
      <c r="C1162" s="165" t="s">
        <v>5</v>
      </c>
      <c r="D1162" s="297">
        <v>0.55000000000000004</v>
      </c>
      <c r="E1162" s="262"/>
    </row>
    <row r="1163" spans="1:5" s="263" customFormat="1" ht="13.5">
      <c r="A1163" s="165">
        <v>95279</v>
      </c>
      <c r="B1163" s="165" t="s">
        <v>22318</v>
      </c>
      <c r="C1163" s="165" t="s">
        <v>5</v>
      </c>
      <c r="D1163" s="297">
        <v>0.05</v>
      </c>
      <c r="E1163" s="262"/>
    </row>
    <row r="1164" spans="1:5" s="263" customFormat="1" ht="13.5">
      <c r="A1164" s="165">
        <v>95280</v>
      </c>
      <c r="B1164" s="165" t="s">
        <v>22319</v>
      </c>
      <c r="C1164" s="165" t="s">
        <v>5</v>
      </c>
      <c r="D1164" s="297">
        <v>0.54</v>
      </c>
      <c r="E1164" s="262"/>
    </row>
    <row r="1165" spans="1:5" s="263" customFormat="1" ht="13.5">
      <c r="A1165" s="165">
        <v>95281</v>
      </c>
      <c r="B1165" s="165" t="s">
        <v>22320</v>
      </c>
      <c r="C1165" s="165" t="s">
        <v>5</v>
      </c>
      <c r="D1165" s="297">
        <v>8.68</v>
      </c>
      <c r="E1165" s="262"/>
    </row>
    <row r="1166" spans="1:5" s="263" customFormat="1" ht="13.5">
      <c r="A1166" s="165">
        <v>95617</v>
      </c>
      <c r="B1166" s="165" t="s">
        <v>22321</v>
      </c>
      <c r="C1166" s="165" t="s">
        <v>5</v>
      </c>
      <c r="D1166" s="297">
        <v>0.88</v>
      </c>
      <c r="E1166" s="262"/>
    </row>
    <row r="1167" spans="1:5" s="263" customFormat="1" ht="13.5">
      <c r="A1167" s="165">
        <v>95618</v>
      </c>
      <c r="B1167" s="165" t="s">
        <v>22322</v>
      </c>
      <c r="C1167" s="165" t="s">
        <v>5</v>
      </c>
      <c r="D1167" s="297">
        <v>0.1</v>
      </c>
      <c r="E1167" s="262"/>
    </row>
    <row r="1168" spans="1:5" s="263" customFormat="1" ht="13.5">
      <c r="A1168" s="165">
        <v>95619</v>
      </c>
      <c r="B1168" s="165" t="s">
        <v>22323</v>
      </c>
      <c r="C1168" s="165" t="s">
        <v>5</v>
      </c>
      <c r="D1168" s="297">
        <v>1.1000000000000001</v>
      </c>
      <c r="E1168" s="262"/>
    </row>
    <row r="1169" spans="1:5" s="263" customFormat="1" ht="13.5">
      <c r="A1169" s="165">
        <v>95627</v>
      </c>
      <c r="B1169" s="165" t="s">
        <v>22324</v>
      </c>
      <c r="C1169" s="165" t="s">
        <v>5</v>
      </c>
      <c r="D1169" s="297">
        <v>44.69</v>
      </c>
      <c r="E1169" s="262"/>
    </row>
    <row r="1170" spans="1:5" s="263" customFormat="1" ht="13.5">
      <c r="A1170" s="165">
        <v>95628</v>
      </c>
      <c r="B1170" s="165" t="s">
        <v>22325</v>
      </c>
      <c r="C1170" s="165" t="s">
        <v>5</v>
      </c>
      <c r="D1170" s="297">
        <v>6.2</v>
      </c>
      <c r="E1170" s="262"/>
    </row>
    <row r="1171" spans="1:5" s="263" customFormat="1" ht="13.5">
      <c r="A1171" s="165">
        <v>95629</v>
      </c>
      <c r="B1171" s="165" t="s">
        <v>22326</v>
      </c>
      <c r="C1171" s="165" t="s">
        <v>5</v>
      </c>
      <c r="D1171" s="297">
        <v>55.93</v>
      </c>
      <c r="E1171" s="262"/>
    </row>
    <row r="1172" spans="1:5" s="263" customFormat="1" ht="13.5">
      <c r="A1172" s="165">
        <v>95630</v>
      </c>
      <c r="B1172" s="165" t="s">
        <v>22327</v>
      </c>
      <c r="C1172" s="165" t="s">
        <v>5</v>
      </c>
      <c r="D1172" s="297">
        <v>109.36</v>
      </c>
      <c r="E1172" s="262"/>
    </row>
    <row r="1173" spans="1:5" s="263" customFormat="1" ht="13.5">
      <c r="A1173" s="165">
        <v>95698</v>
      </c>
      <c r="B1173" s="165" t="s">
        <v>22328</v>
      </c>
      <c r="C1173" s="165" t="s">
        <v>5</v>
      </c>
      <c r="D1173" s="297">
        <v>3.57</v>
      </c>
      <c r="E1173" s="262"/>
    </row>
    <row r="1174" spans="1:5" s="263" customFormat="1" ht="13.5">
      <c r="A1174" s="165">
        <v>95699</v>
      </c>
      <c r="B1174" s="165" t="s">
        <v>22329</v>
      </c>
      <c r="C1174" s="165" t="s">
        <v>5</v>
      </c>
      <c r="D1174" s="297">
        <v>0.42</v>
      </c>
      <c r="E1174" s="262"/>
    </row>
    <row r="1175" spans="1:5" s="263" customFormat="1" ht="13.5">
      <c r="A1175" s="165">
        <v>95700</v>
      </c>
      <c r="B1175" s="165" t="s">
        <v>22330</v>
      </c>
      <c r="C1175" s="165" t="s">
        <v>5</v>
      </c>
      <c r="D1175" s="297">
        <v>4.47</v>
      </c>
      <c r="E1175" s="262"/>
    </row>
    <row r="1176" spans="1:5" s="263" customFormat="1" ht="13.5">
      <c r="A1176" s="165">
        <v>95701</v>
      </c>
      <c r="B1176" s="165" t="s">
        <v>22331</v>
      </c>
      <c r="C1176" s="165" t="s">
        <v>5</v>
      </c>
      <c r="D1176" s="297">
        <v>2.31</v>
      </c>
      <c r="E1176" s="262"/>
    </row>
    <row r="1177" spans="1:5" s="263" customFormat="1" ht="13.5">
      <c r="A1177" s="165">
        <v>95704</v>
      </c>
      <c r="B1177" s="165" t="s">
        <v>22332</v>
      </c>
      <c r="C1177" s="165" t="s">
        <v>5</v>
      </c>
      <c r="D1177" s="297">
        <v>51.08</v>
      </c>
      <c r="E1177" s="262"/>
    </row>
    <row r="1178" spans="1:5" s="263" customFormat="1" ht="13.5">
      <c r="A1178" s="165">
        <v>95705</v>
      </c>
      <c r="B1178" s="165" t="s">
        <v>22333</v>
      </c>
      <c r="C1178" s="165" t="s">
        <v>5</v>
      </c>
      <c r="D1178" s="297">
        <v>6.99</v>
      </c>
      <c r="E1178" s="262"/>
    </row>
    <row r="1179" spans="1:5" s="263" customFormat="1" ht="13.5">
      <c r="A1179" s="165">
        <v>95706</v>
      </c>
      <c r="B1179" s="165" t="s">
        <v>22334</v>
      </c>
      <c r="C1179" s="165" t="s">
        <v>5</v>
      </c>
      <c r="D1179" s="297">
        <v>63.92</v>
      </c>
      <c r="E1179" s="262"/>
    </row>
    <row r="1180" spans="1:5" s="263" customFormat="1" ht="13.5">
      <c r="A1180" s="165">
        <v>95707</v>
      </c>
      <c r="B1180" s="165" t="s">
        <v>22335</v>
      </c>
      <c r="C1180" s="165" t="s">
        <v>5</v>
      </c>
      <c r="D1180" s="297">
        <v>3.03</v>
      </c>
      <c r="E1180" s="262"/>
    </row>
    <row r="1181" spans="1:5" s="263" customFormat="1" ht="13.5">
      <c r="A1181" s="165">
        <v>95710</v>
      </c>
      <c r="B1181" s="165" t="s">
        <v>22336</v>
      </c>
      <c r="C1181" s="165" t="s">
        <v>5</v>
      </c>
      <c r="D1181" s="297">
        <v>61.39</v>
      </c>
      <c r="E1181" s="262"/>
    </row>
    <row r="1182" spans="1:5" s="263" customFormat="1" ht="13.5">
      <c r="A1182" s="165">
        <v>95711</v>
      </c>
      <c r="B1182" s="165" t="s">
        <v>22337</v>
      </c>
      <c r="C1182" s="165" t="s">
        <v>5</v>
      </c>
      <c r="D1182" s="297">
        <v>8.33</v>
      </c>
      <c r="E1182" s="262"/>
    </row>
    <row r="1183" spans="1:5" s="263" customFormat="1" ht="13.5">
      <c r="A1183" s="165">
        <v>95712</v>
      </c>
      <c r="B1183" s="165" t="s">
        <v>22338</v>
      </c>
      <c r="C1183" s="165" t="s">
        <v>5</v>
      </c>
      <c r="D1183" s="297">
        <v>76.739999999999995</v>
      </c>
      <c r="E1183" s="262"/>
    </row>
    <row r="1184" spans="1:5" s="263" customFormat="1" ht="13.5">
      <c r="A1184" s="165">
        <v>95713</v>
      </c>
      <c r="B1184" s="165" t="s">
        <v>22339</v>
      </c>
      <c r="C1184" s="165" t="s">
        <v>5</v>
      </c>
      <c r="D1184" s="297">
        <v>110.16</v>
      </c>
      <c r="E1184" s="262"/>
    </row>
    <row r="1185" spans="1:5" s="263" customFormat="1" ht="13.5">
      <c r="A1185" s="165">
        <v>95716</v>
      </c>
      <c r="B1185" s="165" t="s">
        <v>22340</v>
      </c>
      <c r="C1185" s="165" t="s">
        <v>5</v>
      </c>
      <c r="D1185" s="297">
        <v>59.1</v>
      </c>
      <c r="E1185" s="262"/>
    </row>
    <row r="1186" spans="1:5" s="263" customFormat="1" ht="13.5">
      <c r="A1186" s="165">
        <v>95717</v>
      </c>
      <c r="B1186" s="165" t="s">
        <v>22341</v>
      </c>
      <c r="C1186" s="165" t="s">
        <v>5</v>
      </c>
      <c r="D1186" s="297">
        <v>8.02</v>
      </c>
      <c r="E1186" s="262"/>
    </row>
    <row r="1187" spans="1:5" s="263" customFormat="1" ht="13.5">
      <c r="A1187" s="165">
        <v>95718</v>
      </c>
      <c r="B1187" s="165" t="s">
        <v>22342</v>
      </c>
      <c r="C1187" s="165" t="s">
        <v>5</v>
      </c>
      <c r="D1187" s="297">
        <v>73.87</v>
      </c>
      <c r="E1187" s="262"/>
    </row>
    <row r="1188" spans="1:5" s="263" customFormat="1" ht="13.5">
      <c r="A1188" s="165">
        <v>95719</v>
      </c>
      <c r="B1188" s="165" t="s">
        <v>22343</v>
      </c>
      <c r="C1188" s="165" t="s">
        <v>5</v>
      </c>
      <c r="D1188" s="297">
        <v>110.16</v>
      </c>
      <c r="E1188" s="262"/>
    </row>
    <row r="1189" spans="1:5" s="263" customFormat="1" ht="13.5">
      <c r="A1189" s="165">
        <v>95869</v>
      </c>
      <c r="B1189" s="165" t="s">
        <v>22344</v>
      </c>
      <c r="C1189" s="165" t="s">
        <v>5</v>
      </c>
      <c r="D1189" s="297">
        <v>1.53</v>
      </c>
      <c r="E1189" s="262"/>
    </row>
    <row r="1190" spans="1:5" s="263" customFormat="1" ht="13.5">
      <c r="A1190" s="165">
        <v>95870</v>
      </c>
      <c r="B1190" s="165" t="s">
        <v>22345</v>
      </c>
      <c r="C1190" s="165" t="s">
        <v>5</v>
      </c>
      <c r="D1190" s="297">
        <v>7.62</v>
      </c>
      <c r="E1190" s="262"/>
    </row>
    <row r="1191" spans="1:5" s="263" customFormat="1" ht="13.5">
      <c r="A1191" s="165">
        <v>95871</v>
      </c>
      <c r="B1191" s="165" t="s">
        <v>22346</v>
      </c>
      <c r="C1191" s="165" t="s">
        <v>5</v>
      </c>
      <c r="D1191" s="297">
        <v>334.54</v>
      </c>
      <c r="E1191" s="262"/>
    </row>
    <row r="1192" spans="1:5" s="263" customFormat="1" ht="13.5">
      <c r="A1192" s="165">
        <v>95874</v>
      </c>
      <c r="B1192" s="165" t="s">
        <v>22347</v>
      </c>
      <c r="C1192" s="165" t="s">
        <v>5</v>
      </c>
      <c r="D1192" s="297">
        <v>8.5399999999999991</v>
      </c>
      <c r="E1192" s="262"/>
    </row>
    <row r="1193" spans="1:5" s="263" customFormat="1" ht="13.5">
      <c r="A1193" s="165">
        <v>96008</v>
      </c>
      <c r="B1193" s="165" t="s">
        <v>22348</v>
      </c>
      <c r="C1193" s="165" t="s">
        <v>5</v>
      </c>
      <c r="D1193" s="297">
        <v>23.63</v>
      </c>
      <c r="E1193" s="262"/>
    </row>
    <row r="1194" spans="1:5" s="263" customFormat="1" ht="13.5">
      <c r="A1194" s="165">
        <v>96009</v>
      </c>
      <c r="B1194" s="165" t="s">
        <v>22349</v>
      </c>
      <c r="C1194" s="165" t="s">
        <v>5</v>
      </c>
      <c r="D1194" s="297">
        <v>3.28</v>
      </c>
      <c r="E1194" s="262"/>
    </row>
    <row r="1195" spans="1:5" s="263" customFormat="1" ht="13.5">
      <c r="A1195" s="165">
        <v>96011</v>
      </c>
      <c r="B1195" s="165" t="s">
        <v>22350</v>
      </c>
      <c r="C1195" s="165" t="s">
        <v>5</v>
      </c>
      <c r="D1195" s="297">
        <v>25.84</v>
      </c>
      <c r="E1195" s="262"/>
    </row>
    <row r="1196" spans="1:5" s="263" customFormat="1" ht="13.5">
      <c r="A1196" s="165">
        <v>96012</v>
      </c>
      <c r="B1196" s="165" t="s">
        <v>22351</v>
      </c>
      <c r="C1196" s="165" t="s">
        <v>5</v>
      </c>
      <c r="D1196" s="297">
        <v>118.45</v>
      </c>
      <c r="E1196" s="262"/>
    </row>
    <row r="1197" spans="1:5" s="263" customFormat="1" ht="13.5">
      <c r="A1197" s="165">
        <v>96015</v>
      </c>
      <c r="B1197" s="165" t="s">
        <v>22352</v>
      </c>
      <c r="C1197" s="165" t="s">
        <v>5</v>
      </c>
      <c r="D1197" s="297">
        <v>23.37</v>
      </c>
      <c r="E1197" s="262"/>
    </row>
    <row r="1198" spans="1:5" s="263" customFormat="1" ht="13.5">
      <c r="A1198" s="165">
        <v>96016</v>
      </c>
      <c r="B1198" s="165" t="s">
        <v>22353</v>
      </c>
      <c r="C1198" s="165" t="s">
        <v>5</v>
      </c>
      <c r="D1198" s="297">
        <v>3.24</v>
      </c>
      <c r="E1198" s="262"/>
    </row>
    <row r="1199" spans="1:5" s="263" customFormat="1" ht="13.5">
      <c r="A1199" s="165">
        <v>96018</v>
      </c>
      <c r="B1199" s="165" t="s">
        <v>22354</v>
      </c>
      <c r="C1199" s="165" t="s">
        <v>5</v>
      </c>
      <c r="D1199" s="297">
        <v>25.56</v>
      </c>
      <c r="E1199" s="262"/>
    </row>
    <row r="1200" spans="1:5" s="263" customFormat="1" ht="13.5">
      <c r="A1200" s="165">
        <v>96019</v>
      </c>
      <c r="B1200" s="165" t="s">
        <v>22355</v>
      </c>
      <c r="C1200" s="165" t="s">
        <v>5</v>
      </c>
      <c r="D1200" s="297">
        <v>118.45</v>
      </c>
      <c r="E1200" s="262"/>
    </row>
    <row r="1201" spans="1:5" s="263" customFormat="1" ht="13.5">
      <c r="A1201" s="165">
        <v>96023</v>
      </c>
      <c r="B1201" s="165" t="s">
        <v>22356</v>
      </c>
      <c r="C1201" s="165" t="s">
        <v>5</v>
      </c>
      <c r="D1201" s="297">
        <v>18.27</v>
      </c>
      <c r="E1201" s="262"/>
    </row>
    <row r="1202" spans="1:5" s="263" customFormat="1" ht="13.5">
      <c r="A1202" s="165">
        <v>96024</v>
      </c>
      <c r="B1202" s="165" t="s">
        <v>22357</v>
      </c>
      <c r="C1202" s="165" t="s">
        <v>5</v>
      </c>
      <c r="D1202" s="297">
        <v>2.5299999999999998</v>
      </c>
      <c r="E1202" s="262"/>
    </row>
    <row r="1203" spans="1:5" s="263" customFormat="1" ht="13.5">
      <c r="A1203" s="165">
        <v>96026</v>
      </c>
      <c r="B1203" s="165" t="s">
        <v>22358</v>
      </c>
      <c r="C1203" s="165" t="s">
        <v>5</v>
      </c>
      <c r="D1203" s="297">
        <v>19.98</v>
      </c>
      <c r="E1203" s="262"/>
    </row>
    <row r="1204" spans="1:5" s="263" customFormat="1" ht="13.5">
      <c r="A1204" s="165">
        <v>96027</v>
      </c>
      <c r="B1204" s="165" t="s">
        <v>22359</v>
      </c>
      <c r="C1204" s="165" t="s">
        <v>5</v>
      </c>
      <c r="D1204" s="297">
        <v>82.53</v>
      </c>
      <c r="E1204" s="262"/>
    </row>
    <row r="1205" spans="1:5" s="263" customFormat="1" ht="13.5">
      <c r="A1205" s="165">
        <v>96030</v>
      </c>
      <c r="B1205" s="165" t="s">
        <v>22360</v>
      </c>
      <c r="C1205" s="165" t="s">
        <v>5</v>
      </c>
      <c r="D1205" s="297">
        <v>26.05</v>
      </c>
      <c r="E1205" s="262"/>
    </row>
    <row r="1206" spans="1:5" s="263" customFormat="1" ht="13.5">
      <c r="A1206" s="165">
        <v>96031</v>
      </c>
      <c r="B1206" s="165" t="s">
        <v>22361</v>
      </c>
      <c r="C1206" s="165" t="s">
        <v>5</v>
      </c>
      <c r="D1206" s="297">
        <v>4.93</v>
      </c>
      <c r="E1206" s="262"/>
    </row>
    <row r="1207" spans="1:5" s="263" customFormat="1" ht="13.5">
      <c r="A1207" s="165">
        <v>96032</v>
      </c>
      <c r="B1207" s="165" t="s">
        <v>22362</v>
      </c>
      <c r="C1207" s="165" t="s">
        <v>5</v>
      </c>
      <c r="D1207" s="297">
        <v>3.91</v>
      </c>
      <c r="E1207" s="262"/>
    </row>
    <row r="1208" spans="1:5" s="263" customFormat="1" ht="13.5">
      <c r="A1208" s="165">
        <v>96033</v>
      </c>
      <c r="B1208" s="165" t="s">
        <v>22363</v>
      </c>
      <c r="C1208" s="165" t="s">
        <v>5</v>
      </c>
      <c r="D1208" s="297">
        <v>43.84</v>
      </c>
      <c r="E1208" s="262"/>
    </row>
    <row r="1209" spans="1:5" s="263" customFormat="1" ht="13.5">
      <c r="A1209" s="165">
        <v>96034</v>
      </c>
      <c r="B1209" s="165" t="s">
        <v>22364</v>
      </c>
      <c r="C1209" s="165" t="s">
        <v>5</v>
      </c>
      <c r="D1209" s="297">
        <v>173.72</v>
      </c>
      <c r="E1209" s="262"/>
    </row>
    <row r="1210" spans="1:5" s="263" customFormat="1" ht="13.5">
      <c r="A1210" s="165">
        <v>96053</v>
      </c>
      <c r="B1210" s="165" t="s">
        <v>22365</v>
      </c>
      <c r="C1210" s="165" t="s">
        <v>5</v>
      </c>
      <c r="D1210" s="297">
        <v>18.53</v>
      </c>
      <c r="E1210" s="262"/>
    </row>
    <row r="1211" spans="1:5" s="263" customFormat="1" ht="13.5">
      <c r="A1211" s="165">
        <v>96054</v>
      </c>
      <c r="B1211" s="165" t="s">
        <v>22366</v>
      </c>
      <c r="C1211" s="165" t="s">
        <v>5</v>
      </c>
      <c r="D1211" s="297">
        <v>26.41</v>
      </c>
      <c r="E1211" s="262"/>
    </row>
    <row r="1212" spans="1:5" s="263" customFormat="1" ht="13.5">
      <c r="A1212" s="165">
        <v>96055</v>
      </c>
      <c r="B1212" s="165" t="s">
        <v>22367</v>
      </c>
      <c r="C1212" s="165" t="s">
        <v>5</v>
      </c>
      <c r="D1212" s="297">
        <v>2.57</v>
      </c>
      <c r="E1212" s="262"/>
    </row>
    <row r="1213" spans="1:5" s="263" customFormat="1" ht="13.5">
      <c r="A1213" s="165">
        <v>96056</v>
      </c>
      <c r="B1213" s="165" t="s">
        <v>22368</v>
      </c>
      <c r="C1213" s="165" t="s">
        <v>5</v>
      </c>
      <c r="D1213" s="297">
        <v>20.260000000000002</v>
      </c>
      <c r="E1213" s="262"/>
    </row>
    <row r="1214" spans="1:5" s="263" customFormat="1" ht="13.5">
      <c r="A1214" s="165">
        <v>96057</v>
      </c>
      <c r="B1214" s="165" t="s">
        <v>22369</v>
      </c>
      <c r="C1214" s="165" t="s">
        <v>5</v>
      </c>
      <c r="D1214" s="297">
        <v>82.53</v>
      </c>
      <c r="E1214" s="262"/>
    </row>
    <row r="1215" spans="1:5" s="263" customFormat="1" ht="13.5">
      <c r="A1215" s="165">
        <v>96060</v>
      </c>
      <c r="B1215" s="165" t="s">
        <v>22370</v>
      </c>
      <c r="C1215" s="165" t="s">
        <v>5</v>
      </c>
      <c r="D1215" s="297">
        <v>2.66</v>
      </c>
      <c r="E1215" s="262"/>
    </row>
    <row r="1216" spans="1:5" s="263" customFormat="1" ht="13.5">
      <c r="A1216" s="165">
        <v>96061</v>
      </c>
      <c r="B1216" s="165" t="s">
        <v>22371</v>
      </c>
      <c r="C1216" s="165" t="s">
        <v>5</v>
      </c>
      <c r="D1216" s="297">
        <v>33.01</v>
      </c>
      <c r="E1216" s="262"/>
    </row>
    <row r="1217" spans="1:5" s="263" customFormat="1" ht="13.5">
      <c r="A1217" s="165">
        <v>96062</v>
      </c>
      <c r="B1217" s="165" t="s">
        <v>22372</v>
      </c>
      <c r="C1217" s="165" t="s">
        <v>5</v>
      </c>
      <c r="D1217" s="297">
        <v>48.81</v>
      </c>
      <c r="E1217" s="262"/>
    </row>
    <row r="1218" spans="1:5" s="263" customFormat="1" ht="13.5">
      <c r="A1218" s="165">
        <v>96241</v>
      </c>
      <c r="B1218" s="165" t="s">
        <v>22373</v>
      </c>
      <c r="C1218" s="165" t="s">
        <v>5</v>
      </c>
      <c r="D1218" s="297">
        <v>20.82</v>
      </c>
      <c r="E1218" s="262"/>
    </row>
    <row r="1219" spans="1:5" s="263" customFormat="1" ht="13.5">
      <c r="A1219" s="165">
        <v>96242</v>
      </c>
      <c r="B1219" s="165" t="s">
        <v>22374</v>
      </c>
      <c r="C1219" s="165" t="s">
        <v>5</v>
      </c>
      <c r="D1219" s="297">
        <v>2.82</v>
      </c>
      <c r="E1219" s="262"/>
    </row>
    <row r="1220" spans="1:5" s="263" customFormat="1" ht="13.5">
      <c r="A1220" s="165">
        <v>96243</v>
      </c>
      <c r="B1220" s="165" t="s">
        <v>22375</v>
      </c>
      <c r="C1220" s="165" t="s">
        <v>5</v>
      </c>
      <c r="D1220" s="297">
        <v>26.03</v>
      </c>
      <c r="E1220" s="262"/>
    </row>
    <row r="1221" spans="1:5" s="263" customFormat="1" ht="13.5">
      <c r="A1221" s="165">
        <v>96244</v>
      </c>
      <c r="B1221" s="165" t="s">
        <v>22376</v>
      </c>
      <c r="C1221" s="165" t="s">
        <v>5</v>
      </c>
      <c r="D1221" s="297">
        <v>21.33</v>
      </c>
      <c r="E1221" s="262"/>
    </row>
    <row r="1222" spans="1:5" s="263" customFormat="1" ht="13.5">
      <c r="A1222" s="165">
        <v>96301</v>
      </c>
      <c r="B1222" s="165" t="s">
        <v>22377</v>
      </c>
      <c r="C1222" s="165" t="s">
        <v>5</v>
      </c>
      <c r="D1222" s="297">
        <v>60.17</v>
      </c>
      <c r="E1222" s="262"/>
    </row>
    <row r="1223" spans="1:5" s="263" customFormat="1" ht="13.5">
      <c r="A1223" s="165">
        <v>96457</v>
      </c>
      <c r="B1223" s="165" t="s">
        <v>22378</v>
      </c>
      <c r="C1223" s="165" t="s">
        <v>5</v>
      </c>
      <c r="D1223" s="297">
        <v>78.209999999999994</v>
      </c>
      <c r="E1223" s="262"/>
    </row>
    <row r="1224" spans="1:5" s="263" customFormat="1" ht="13.5">
      <c r="A1224" s="165">
        <v>96458</v>
      </c>
      <c r="B1224" s="165" t="s">
        <v>22379</v>
      </c>
      <c r="C1224" s="165" t="s">
        <v>5</v>
      </c>
      <c r="D1224" s="297">
        <v>62.03</v>
      </c>
      <c r="E1224" s="262"/>
    </row>
    <row r="1225" spans="1:5" s="263" customFormat="1" ht="13.5">
      <c r="A1225" s="165">
        <v>96459</v>
      </c>
      <c r="B1225" s="165" t="s">
        <v>22380</v>
      </c>
      <c r="C1225" s="165" t="s">
        <v>5</v>
      </c>
      <c r="D1225" s="297">
        <v>6.88</v>
      </c>
      <c r="E1225" s="262"/>
    </row>
    <row r="1226" spans="1:5" s="263" customFormat="1" ht="13.5">
      <c r="A1226" s="165">
        <v>96460</v>
      </c>
      <c r="B1226" s="165" t="s">
        <v>22381</v>
      </c>
      <c r="C1226" s="165" t="s">
        <v>5</v>
      </c>
      <c r="D1226" s="297">
        <v>49.57</v>
      </c>
      <c r="E1226" s="262"/>
    </row>
    <row r="1227" spans="1:5" s="263" customFormat="1" ht="13.5">
      <c r="A1227" s="165">
        <v>98760</v>
      </c>
      <c r="B1227" s="165" t="s">
        <v>22382</v>
      </c>
      <c r="C1227" s="165" t="s">
        <v>5</v>
      </c>
      <c r="D1227" s="297">
        <v>0.11</v>
      </c>
      <c r="E1227" s="262"/>
    </row>
    <row r="1228" spans="1:5" s="263" customFormat="1" ht="13.5">
      <c r="A1228" s="165">
        <v>98761</v>
      </c>
      <c r="B1228" s="165" t="s">
        <v>22383</v>
      </c>
      <c r="C1228" s="165" t="s">
        <v>5</v>
      </c>
      <c r="D1228" s="297">
        <v>0.01</v>
      </c>
      <c r="E1228" s="262"/>
    </row>
    <row r="1229" spans="1:5" s="263" customFormat="1" ht="13.5">
      <c r="A1229" s="165">
        <v>98762</v>
      </c>
      <c r="B1229" s="165" t="s">
        <v>22384</v>
      </c>
      <c r="C1229" s="165" t="s">
        <v>5</v>
      </c>
      <c r="D1229" s="297">
        <v>0.14000000000000001</v>
      </c>
      <c r="E1229" s="262"/>
    </row>
    <row r="1230" spans="1:5" s="263" customFormat="1" ht="13.5">
      <c r="A1230" s="165">
        <v>98763</v>
      </c>
      <c r="B1230" s="165" t="s">
        <v>22385</v>
      </c>
      <c r="C1230" s="165" t="s">
        <v>5</v>
      </c>
      <c r="D1230" s="297">
        <v>3.39</v>
      </c>
      <c r="E1230" s="262"/>
    </row>
    <row r="1231" spans="1:5" s="263" customFormat="1" ht="13.5">
      <c r="A1231" s="165">
        <v>99829</v>
      </c>
      <c r="B1231" s="165" t="s">
        <v>22386</v>
      </c>
      <c r="C1231" s="165" t="s">
        <v>5</v>
      </c>
      <c r="D1231" s="297">
        <v>0.15</v>
      </c>
      <c r="E1231" s="262"/>
    </row>
    <row r="1232" spans="1:5" s="263" customFormat="1" ht="13.5">
      <c r="A1232" s="165">
        <v>99830</v>
      </c>
      <c r="B1232" s="165" t="s">
        <v>22387</v>
      </c>
      <c r="C1232" s="165" t="s">
        <v>5</v>
      </c>
      <c r="D1232" s="297">
        <v>0.01</v>
      </c>
      <c r="E1232" s="262"/>
    </row>
    <row r="1233" spans="1:5" s="263" customFormat="1" ht="13.5">
      <c r="A1233" s="165">
        <v>99831</v>
      </c>
      <c r="B1233" s="165" t="s">
        <v>22388</v>
      </c>
      <c r="C1233" s="165" t="s">
        <v>5</v>
      </c>
      <c r="D1233" s="297">
        <v>0.19</v>
      </c>
      <c r="E1233" s="262"/>
    </row>
    <row r="1234" spans="1:5" s="263" customFormat="1" ht="13.5">
      <c r="A1234" s="165">
        <v>99832</v>
      </c>
      <c r="B1234" s="165" t="s">
        <v>22389</v>
      </c>
      <c r="C1234" s="165" t="s">
        <v>5</v>
      </c>
      <c r="D1234" s="297">
        <v>3.27</v>
      </c>
      <c r="E1234" s="262"/>
    </row>
    <row r="1235" spans="1:5" s="263" customFormat="1" ht="13.5">
      <c r="A1235" s="165">
        <v>100637</v>
      </c>
      <c r="B1235" s="165" t="s">
        <v>22390</v>
      </c>
      <c r="C1235" s="165" t="s">
        <v>5</v>
      </c>
      <c r="D1235" s="297">
        <v>130.22</v>
      </c>
      <c r="E1235" s="262"/>
    </row>
    <row r="1236" spans="1:5" s="263" customFormat="1" ht="13.5">
      <c r="A1236" s="165">
        <v>100638</v>
      </c>
      <c r="B1236" s="165" t="s">
        <v>22391</v>
      </c>
      <c r="C1236" s="165" t="s">
        <v>5</v>
      </c>
      <c r="D1236" s="297">
        <v>23.44</v>
      </c>
      <c r="E1236" s="262"/>
    </row>
    <row r="1237" spans="1:5" s="263" customFormat="1" ht="13.5">
      <c r="A1237" s="165">
        <v>100639</v>
      </c>
      <c r="B1237" s="165" t="s">
        <v>22392</v>
      </c>
      <c r="C1237" s="165" t="s">
        <v>5</v>
      </c>
      <c r="D1237" s="297">
        <v>209.34</v>
      </c>
      <c r="E1237" s="262"/>
    </row>
    <row r="1238" spans="1:5" s="263" customFormat="1" ht="13.5">
      <c r="A1238" s="165">
        <v>100640</v>
      </c>
      <c r="B1238" s="165" t="s">
        <v>22393</v>
      </c>
      <c r="C1238" s="165" t="s">
        <v>5</v>
      </c>
      <c r="D1238" s="297">
        <v>176.12</v>
      </c>
      <c r="E1238" s="262"/>
    </row>
    <row r="1239" spans="1:5" s="263" customFormat="1" ht="13.5">
      <c r="A1239" s="165">
        <v>100643</v>
      </c>
      <c r="B1239" s="165" t="s">
        <v>22394</v>
      </c>
      <c r="C1239" s="165" t="s">
        <v>5</v>
      </c>
      <c r="D1239" s="297">
        <v>342.88</v>
      </c>
      <c r="E1239" s="262"/>
    </row>
    <row r="1240" spans="1:5" s="263" customFormat="1" ht="13.5">
      <c r="A1240" s="165">
        <v>100644</v>
      </c>
      <c r="B1240" s="165" t="s">
        <v>22395</v>
      </c>
      <c r="C1240" s="165" t="s">
        <v>5</v>
      </c>
      <c r="D1240" s="297">
        <v>61.71</v>
      </c>
      <c r="E1240" s="262"/>
    </row>
    <row r="1241" spans="1:5" s="263" customFormat="1" ht="13.5">
      <c r="A1241" s="165">
        <v>100645</v>
      </c>
      <c r="B1241" s="165" t="s">
        <v>22396</v>
      </c>
      <c r="C1241" s="165" t="s">
        <v>5</v>
      </c>
      <c r="D1241" s="297">
        <v>551.17999999999995</v>
      </c>
      <c r="E1241" s="262"/>
    </row>
    <row r="1242" spans="1:5" s="263" customFormat="1" ht="13.5">
      <c r="A1242" s="165">
        <v>100646</v>
      </c>
      <c r="B1242" s="165" t="s">
        <v>22397</v>
      </c>
      <c r="C1242" s="165" t="s">
        <v>5</v>
      </c>
      <c r="D1242" s="297">
        <v>251.6</v>
      </c>
      <c r="E1242" s="262"/>
    </row>
    <row r="1243" spans="1:5" s="263" customFormat="1" ht="13.5">
      <c r="A1243" s="165">
        <v>102270</v>
      </c>
      <c r="B1243" s="165" t="s">
        <v>22398</v>
      </c>
      <c r="C1243" s="165" t="s">
        <v>5</v>
      </c>
      <c r="D1243" s="297">
        <v>0.53</v>
      </c>
      <c r="E1243" s="262"/>
    </row>
    <row r="1244" spans="1:5" s="263" customFormat="1" ht="13.5">
      <c r="A1244" s="165">
        <v>102271</v>
      </c>
      <c r="B1244" s="165" t="s">
        <v>22399</v>
      </c>
      <c r="C1244" s="165" t="s">
        <v>5</v>
      </c>
      <c r="D1244" s="297">
        <v>0.06</v>
      </c>
      <c r="E1244" s="262"/>
    </row>
    <row r="1245" spans="1:5" s="263" customFormat="1" ht="13.5">
      <c r="A1245" s="165">
        <v>102272</v>
      </c>
      <c r="B1245" s="165" t="s">
        <v>22400</v>
      </c>
      <c r="C1245" s="165" t="s">
        <v>5</v>
      </c>
      <c r="D1245" s="297">
        <v>0.66</v>
      </c>
      <c r="E1245" s="262"/>
    </row>
    <row r="1246" spans="1:5" s="263" customFormat="1" ht="13.5">
      <c r="A1246" s="165">
        <v>102273</v>
      </c>
      <c r="B1246" s="165" t="s">
        <v>22401</v>
      </c>
      <c r="C1246" s="165" t="s">
        <v>5</v>
      </c>
      <c r="D1246" s="297">
        <v>1.25</v>
      </c>
      <c r="E1246" s="262"/>
    </row>
    <row r="1247" spans="1:5" s="263" customFormat="1" ht="13.5">
      <c r="A1247" s="165">
        <v>102809</v>
      </c>
      <c r="B1247" s="165" t="s">
        <v>22402</v>
      </c>
      <c r="C1247" s="165" t="s">
        <v>5</v>
      </c>
      <c r="D1247" s="297">
        <v>17.12</v>
      </c>
      <c r="E1247" s="262"/>
    </row>
    <row r="1248" spans="1:5" s="263" customFormat="1" ht="13.5">
      <c r="A1248" s="165">
        <v>102815</v>
      </c>
      <c r="B1248" s="165" t="s">
        <v>22403</v>
      </c>
      <c r="C1248" s="165" t="s">
        <v>5</v>
      </c>
      <c r="D1248" s="297">
        <v>2.5099999999999998</v>
      </c>
      <c r="E1248" s="262"/>
    </row>
    <row r="1249" spans="1:5" s="263" customFormat="1" ht="13.5">
      <c r="A1249" s="165">
        <v>102826</v>
      </c>
      <c r="B1249" s="165" t="s">
        <v>22404</v>
      </c>
      <c r="C1249" s="165" t="s">
        <v>5</v>
      </c>
      <c r="D1249" s="297">
        <v>4.72</v>
      </c>
      <c r="E1249" s="262"/>
    </row>
    <row r="1250" spans="1:5" s="263" customFormat="1" ht="13.5">
      <c r="A1250" s="165">
        <v>102832</v>
      </c>
      <c r="B1250" s="165" t="s">
        <v>22405</v>
      </c>
      <c r="C1250" s="165" t="s">
        <v>5</v>
      </c>
      <c r="D1250" s="297">
        <v>6.29</v>
      </c>
      <c r="E1250" s="262"/>
    </row>
    <row r="1251" spans="1:5" s="263" customFormat="1" ht="13.5">
      <c r="A1251" s="165">
        <v>102843</v>
      </c>
      <c r="B1251" s="165" t="s">
        <v>22406</v>
      </c>
      <c r="C1251" s="165" t="s">
        <v>5</v>
      </c>
      <c r="D1251" s="297">
        <v>164.92</v>
      </c>
      <c r="E1251" s="262"/>
    </row>
    <row r="1252" spans="1:5" s="263" customFormat="1" ht="13.5">
      <c r="A1252" s="165">
        <v>102849</v>
      </c>
      <c r="B1252" s="165" t="s">
        <v>22407</v>
      </c>
      <c r="C1252" s="165" t="s">
        <v>5</v>
      </c>
      <c r="D1252" s="297">
        <v>80.63</v>
      </c>
      <c r="E1252" s="262"/>
    </row>
    <row r="1253" spans="1:5" s="263" customFormat="1" ht="13.5">
      <c r="A1253" s="165">
        <v>102855</v>
      </c>
      <c r="B1253" s="165" t="s">
        <v>22408</v>
      </c>
      <c r="C1253" s="165" t="s">
        <v>5</v>
      </c>
      <c r="D1253" s="297">
        <v>80.63</v>
      </c>
      <c r="E1253" s="262"/>
    </row>
    <row r="1254" spans="1:5" s="263" customFormat="1" ht="13.5">
      <c r="A1254" s="165">
        <v>102861</v>
      </c>
      <c r="B1254" s="165" t="s">
        <v>22409</v>
      </c>
      <c r="C1254" s="165" t="s">
        <v>5</v>
      </c>
      <c r="D1254" s="297">
        <v>0.92</v>
      </c>
      <c r="E1254" s="262"/>
    </row>
    <row r="1255" spans="1:5" s="263" customFormat="1" ht="13.5">
      <c r="A1255" s="165">
        <v>102867</v>
      </c>
      <c r="B1255" s="165" t="s">
        <v>22410</v>
      </c>
      <c r="C1255" s="165" t="s">
        <v>5</v>
      </c>
      <c r="D1255" s="297">
        <v>0.5</v>
      </c>
      <c r="E1255" s="262"/>
    </row>
    <row r="1256" spans="1:5" s="263" customFormat="1" ht="13.5">
      <c r="A1256" s="165">
        <v>102873</v>
      </c>
      <c r="B1256" s="165" t="s">
        <v>22411</v>
      </c>
      <c r="C1256" s="165" t="s">
        <v>5</v>
      </c>
      <c r="D1256" s="297">
        <v>146.52000000000001</v>
      </c>
      <c r="E1256" s="262"/>
    </row>
    <row r="1257" spans="1:5" s="263" customFormat="1" ht="13.5">
      <c r="A1257" s="165">
        <v>102879</v>
      </c>
      <c r="B1257" s="165" t="s">
        <v>22412</v>
      </c>
      <c r="C1257" s="165" t="s">
        <v>5</v>
      </c>
      <c r="D1257" s="297">
        <v>219.9</v>
      </c>
      <c r="E1257" s="262"/>
    </row>
    <row r="1258" spans="1:5" s="263" customFormat="1" ht="13.5">
      <c r="A1258" s="165">
        <v>102885</v>
      </c>
      <c r="B1258" s="165" t="s">
        <v>22413</v>
      </c>
      <c r="C1258" s="165" t="s">
        <v>5</v>
      </c>
      <c r="D1258" s="297">
        <v>0.94</v>
      </c>
      <c r="E1258" s="262"/>
    </row>
    <row r="1259" spans="1:5" s="263" customFormat="1" ht="13.5">
      <c r="A1259" s="165">
        <v>102891</v>
      </c>
      <c r="B1259" s="165" t="s">
        <v>22414</v>
      </c>
      <c r="C1259" s="165" t="s">
        <v>5</v>
      </c>
      <c r="D1259" s="297">
        <v>0.94</v>
      </c>
      <c r="E1259" s="262"/>
    </row>
    <row r="1260" spans="1:5" s="263" customFormat="1" ht="13.5">
      <c r="A1260" s="165">
        <v>102897</v>
      </c>
      <c r="B1260" s="165" t="s">
        <v>22415</v>
      </c>
      <c r="C1260" s="165" t="s">
        <v>5</v>
      </c>
      <c r="D1260" s="297">
        <v>110.16</v>
      </c>
      <c r="E1260" s="262"/>
    </row>
    <row r="1261" spans="1:5" s="263" customFormat="1" ht="13.5">
      <c r="A1261" s="165">
        <v>102903</v>
      </c>
      <c r="B1261" s="165" t="s">
        <v>22416</v>
      </c>
      <c r="C1261" s="165" t="s">
        <v>5</v>
      </c>
      <c r="D1261" s="297">
        <v>14.29</v>
      </c>
      <c r="E1261" s="262"/>
    </row>
    <row r="1262" spans="1:5" s="263" customFormat="1" ht="13.5">
      <c r="A1262" s="165">
        <v>102909</v>
      </c>
      <c r="B1262" s="165" t="s">
        <v>22417</v>
      </c>
      <c r="C1262" s="165" t="s">
        <v>5</v>
      </c>
      <c r="D1262" s="297">
        <v>72.33</v>
      </c>
      <c r="E1262" s="262"/>
    </row>
    <row r="1263" spans="1:5" s="263" customFormat="1" ht="13.5">
      <c r="A1263" s="165">
        <v>102915</v>
      </c>
      <c r="B1263" s="165" t="s">
        <v>22418</v>
      </c>
      <c r="C1263" s="165" t="s">
        <v>5</v>
      </c>
      <c r="D1263" s="297">
        <v>0.46</v>
      </c>
      <c r="E1263" s="262"/>
    </row>
    <row r="1264" spans="1:5" s="263" customFormat="1" ht="13.5">
      <c r="A1264" s="165">
        <v>102927</v>
      </c>
      <c r="B1264" s="165" t="s">
        <v>22419</v>
      </c>
      <c r="C1264" s="165" t="s">
        <v>5</v>
      </c>
      <c r="D1264" s="297">
        <v>0.69</v>
      </c>
      <c r="E1264" s="262"/>
    </row>
    <row r="1265" spans="1:5" s="263" customFormat="1" ht="13.5">
      <c r="A1265" s="165">
        <v>102933</v>
      </c>
      <c r="B1265" s="165" t="s">
        <v>22420</v>
      </c>
      <c r="C1265" s="165" t="s">
        <v>5</v>
      </c>
      <c r="D1265" s="297">
        <v>0.69</v>
      </c>
      <c r="E1265" s="262"/>
    </row>
    <row r="1266" spans="1:5" s="263" customFormat="1" ht="13.5">
      <c r="A1266" s="165">
        <v>102939</v>
      </c>
      <c r="B1266" s="165" t="s">
        <v>22421</v>
      </c>
      <c r="C1266" s="165" t="s">
        <v>5</v>
      </c>
      <c r="D1266" s="297">
        <v>6.91</v>
      </c>
      <c r="E1266" s="262"/>
    </row>
    <row r="1267" spans="1:5" s="263" customFormat="1" ht="13.5">
      <c r="A1267" s="165">
        <v>102945</v>
      </c>
      <c r="B1267" s="165" t="s">
        <v>22422</v>
      </c>
      <c r="C1267" s="165" t="s">
        <v>5</v>
      </c>
      <c r="D1267" s="297">
        <v>0.01</v>
      </c>
      <c r="E1267" s="262"/>
    </row>
    <row r="1268" spans="1:5" s="263" customFormat="1" ht="13.5">
      <c r="A1268" s="165">
        <v>102951</v>
      </c>
      <c r="B1268" s="165" t="s">
        <v>22423</v>
      </c>
      <c r="C1268" s="165" t="s">
        <v>5</v>
      </c>
      <c r="D1268" s="297">
        <v>0.46</v>
      </c>
      <c r="E1268" s="262"/>
    </row>
    <row r="1269" spans="1:5" s="263" customFormat="1" ht="13.5">
      <c r="A1269" s="165">
        <v>102957</v>
      </c>
      <c r="B1269" s="165" t="s">
        <v>22424</v>
      </c>
      <c r="C1269" s="165" t="s">
        <v>5</v>
      </c>
      <c r="D1269" s="297">
        <v>62.52</v>
      </c>
      <c r="E1269" s="262"/>
    </row>
    <row r="1270" spans="1:5" s="263" customFormat="1" ht="13.5">
      <c r="A1270" s="165">
        <v>102963</v>
      </c>
      <c r="B1270" s="165" t="s">
        <v>22425</v>
      </c>
      <c r="C1270" s="165" t="s">
        <v>5</v>
      </c>
      <c r="D1270" s="297">
        <v>103.86</v>
      </c>
      <c r="E1270" s="262"/>
    </row>
    <row r="1271" spans="1:5" s="263" customFormat="1" ht="13.5">
      <c r="A1271" s="165">
        <v>102969</v>
      </c>
      <c r="B1271" s="165" t="s">
        <v>22426</v>
      </c>
      <c r="C1271" s="165" t="s">
        <v>5</v>
      </c>
      <c r="D1271" s="297">
        <v>0.93</v>
      </c>
      <c r="E1271" s="262"/>
    </row>
    <row r="1272" spans="1:5" s="263" customFormat="1" ht="13.5">
      <c r="A1272" s="165">
        <v>102985</v>
      </c>
      <c r="B1272" s="165" t="s">
        <v>22427</v>
      </c>
      <c r="C1272" s="165" t="s">
        <v>5</v>
      </c>
      <c r="D1272" s="297">
        <v>3.66</v>
      </c>
      <c r="E1272" s="262"/>
    </row>
    <row r="1273" spans="1:5" s="263" customFormat="1" ht="13.5">
      <c r="A1273" s="165">
        <v>103156</v>
      </c>
      <c r="B1273" s="165" t="s">
        <v>22428</v>
      </c>
      <c r="C1273" s="165" t="s">
        <v>5</v>
      </c>
      <c r="D1273" s="297">
        <v>1.76</v>
      </c>
      <c r="E1273" s="262"/>
    </row>
    <row r="1274" spans="1:5" s="263" customFormat="1" ht="13.5">
      <c r="A1274" s="165">
        <v>103162</v>
      </c>
      <c r="B1274" s="165" t="s">
        <v>22429</v>
      </c>
      <c r="C1274" s="165" t="s">
        <v>5</v>
      </c>
      <c r="D1274" s="297">
        <v>2.2000000000000002</v>
      </c>
      <c r="E1274" s="262"/>
    </row>
    <row r="1275" spans="1:5" s="263" customFormat="1" ht="13.5">
      <c r="A1275" s="165">
        <v>103168</v>
      </c>
      <c r="B1275" s="165" t="s">
        <v>22430</v>
      </c>
      <c r="C1275" s="165" t="s">
        <v>5</v>
      </c>
      <c r="D1275" s="297">
        <v>2.5099999999999998</v>
      </c>
      <c r="E1275" s="262"/>
    </row>
    <row r="1276" spans="1:5" s="263" customFormat="1" ht="13.5">
      <c r="A1276" s="165">
        <v>103174</v>
      </c>
      <c r="B1276" s="165" t="s">
        <v>22431</v>
      </c>
      <c r="C1276" s="165" t="s">
        <v>5</v>
      </c>
      <c r="D1276" s="297">
        <v>6.29</v>
      </c>
      <c r="E1276" s="262"/>
    </row>
    <row r="1277" spans="1:5" s="263" customFormat="1" ht="13.5">
      <c r="A1277" s="165">
        <v>103180</v>
      </c>
      <c r="B1277" s="165" t="s">
        <v>22432</v>
      </c>
      <c r="C1277" s="165" t="s">
        <v>5</v>
      </c>
      <c r="D1277" s="297">
        <v>14.46</v>
      </c>
      <c r="E1277" s="262"/>
    </row>
    <row r="1278" spans="1:5" s="263" customFormat="1" ht="13.5">
      <c r="A1278" s="165">
        <v>103223</v>
      </c>
      <c r="B1278" s="165" t="s">
        <v>22433</v>
      </c>
      <c r="C1278" s="165" t="s">
        <v>5</v>
      </c>
      <c r="D1278" s="297">
        <v>42.95</v>
      </c>
      <c r="E1278" s="262"/>
    </row>
    <row r="1279" spans="1:5" s="263" customFormat="1" ht="13.5">
      <c r="A1279" s="165">
        <v>103229</v>
      </c>
      <c r="B1279" s="165" t="s">
        <v>22434</v>
      </c>
      <c r="C1279" s="165" t="s">
        <v>5</v>
      </c>
      <c r="D1279" s="297">
        <v>106.65</v>
      </c>
      <c r="E1279" s="262"/>
    </row>
    <row r="1280" spans="1:5" s="263" customFormat="1" ht="13.5">
      <c r="A1280" s="165">
        <v>103235</v>
      </c>
      <c r="B1280" s="165" t="s">
        <v>22435</v>
      </c>
      <c r="C1280" s="165" t="s">
        <v>5</v>
      </c>
      <c r="D1280" s="297">
        <v>188.67</v>
      </c>
      <c r="E1280" s="262"/>
    </row>
    <row r="1281" spans="1:5" s="263" customFormat="1" ht="13.5">
      <c r="A1281" s="165">
        <v>103241</v>
      </c>
      <c r="B1281" s="165" t="s">
        <v>22436</v>
      </c>
      <c r="C1281" s="165" t="s">
        <v>5</v>
      </c>
      <c r="D1281" s="297">
        <v>6.7</v>
      </c>
      <c r="E1281" s="262"/>
    </row>
    <row r="1282" spans="1:5" s="263" customFormat="1" ht="13.5">
      <c r="A1282" s="165">
        <v>103660</v>
      </c>
      <c r="B1282" s="165" t="s">
        <v>27526</v>
      </c>
      <c r="C1282" s="165" t="s">
        <v>5</v>
      </c>
      <c r="D1282" s="297">
        <v>9.0399999999999991</v>
      </c>
      <c r="E1282" s="262"/>
    </row>
    <row r="1283" spans="1:5" s="263" customFormat="1" ht="13.5">
      <c r="A1283" s="165">
        <v>103666</v>
      </c>
      <c r="B1283" s="165" t="s">
        <v>27527</v>
      </c>
      <c r="C1283" s="165" t="s">
        <v>5</v>
      </c>
      <c r="D1283" s="297">
        <v>113.76</v>
      </c>
      <c r="E1283" s="262"/>
    </row>
    <row r="1284" spans="1:5" s="263" customFormat="1" ht="13.5">
      <c r="A1284" s="165">
        <v>103792</v>
      </c>
      <c r="B1284" s="165" t="s">
        <v>27528</v>
      </c>
      <c r="C1284" s="165" t="s">
        <v>5</v>
      </c>
      <c r="D1284" s="297">
        <v>0.2</v>
      </c>
      <c r="E1284" s="262"/>
    </row>
    <row r="1285" spans="1:5" s="263" customFormat="1" ht="13.5">
      <c r="A1285" s="165">
        <v>103937</v>
      </c>
      <c r="B1285" s="165" t="s">
        <v>27529</v>
      </c>
      <c r="C1285" s="165" t="s">
        <v>5</v>
      </c>
      <c r="D1285" s="297">
        <v>1.1299999999999999</v>
      </c>
      <c r="E1285" s="262"/>
    </row>
    <row r="1286" spans="1:5" s="263" customFormat="1" ht="13.5">
      <c r="A1286" s="165">
        <v>103943</v>
      </c>
      <c r="B1286" s="165" t="s">
        <v>27530</v>
      </c>
      <c r="C1286" s="165" t="s">
        <v>5</v>
      </c>
      <c r="D1286" s="297">
        <v>1.1299999999999999</v>
      </c>
      <c r="E1286" s="262"/>
    </row>
    <row r="1287" spans="1:5" s="263" customFormat="1" ht="13.5">
      <c r="A1287" s="165">
        <v>104087</v>
      </c>
      <c r="B1287" s="165" t="s">
        <v>27531</v>
      </c>
      <c r="C1287" s="165" t="s">
        <v>5</v>
      </c>
      <c r="D1287" s="297">
        <v>0.06</v>
      </c>
      <c r="E1287" s="262"/>
    </row>
    <row r="1288" spans="1:5" s="263" customFormat="1" ht="13.5">
      <c r="A1288" s="165">
        <v>104088</v>
      </c>
      <c r="B1288" s="165" t="s">
        <v>27532</v>
      </c>
      <c r="C1288" s="165" t="s">
        <v>5</v>
      </c>
      <c r="D1288" s="297">
        <v>7.0000000000000007E-2</v>
      </c>
      <c r="E1288" s="262"/>
    </row>
    <row r="1289" spans="1:5" s="263" customFormat="1" ht="13.5">
      <c r="A1289" s="165">
        <v>104089</v>
      </c>
      <c r="B1289" s="165" t="s">
        <v>27533</v>
      </c>
      <c r="C1289" s="165" t="s">
        <v>5</v>
      </c>
      <c r="D1289" s="297">
        <v>7.0000000000000007E-2</v>
      </c>
      <c r="E1289" s="262"/>
    </row>
    <row r="1290" spans="1:5" s="263" customFormat="1" ht="13.5">
      <c r="A1290" s="165">
        <v>104090</v>
      </c>
      <c r="B1290" s="165" t="s">
        <v>27534</v>
      </c>
      <c r="C1290" s="165" t="s">
        <v>5</v>
      </c>
      <c r="D1290" s="297">
        <v>0.5</v>
      </c>
      <c r="E1290" s="262"/>
    </row>
    <row r="1291" spans="1:5" s="263" customFormat="1" ht="13.5">
      <c r="A1291" s="165">
        <v>104093</v>
      </c>
      <c r="B1291" s="165" t="s">
        <v>27535</v>
      </c>
      <c r="C1291" s="165" t="s">
        <v>5</v>
      </c>
      <c r="D1291" s="297">
        <v>0.08</v>
      </c>
      <c r="E1291" s="262"/>
    </row>
    <row r="1292" spans="1:5" s="263" customFormat="1" ht="13.5">
      <c r="A1292" s="165">
        <v>104094</v>
      </c>
      <c r="B1292" s="165" t="s">
        <v>27536</v>
      </c>
      <c r="C1292" s="165" t="s">
        <v>5</v>
      </c>
      <c r="D1292" s="297">
        <v>0.1</v>
      </c>
      <c r="E1292" s="262"/>
    </row>
    <row r="1293" spans="1:5" s="263" customFormat="1" ht="13.5">
      <c r="A1293" s="165">
        <v>104095</v>
      </c>
      <c r="B1293" s="165" t="s">
        <v>27537</v>
      </c>
      <c r="C1293" s="165" t="s">
        <v>5</v>
      </c>
      <c r="D1293" s="297">
        <v>0.1</v>
      </c>
      <c r="E1293" s="262"/>
    </row>
    <row r="1294" spans="1:5" s="263" customFormat="1" ht="13.5">
      <c r="A1294" s="165">
        <v>104096</v>
      </c>
      <c r="B1294" s="165" t="s">
        <v>27538</v>
      </c>
      <c r="C1294" s="165" t="s">
        <v>5</v>
      </c>
      <c r="D1294" s="297">
        <v>0.69</v>
      </c>
      <c r="E1294" s="262"/>
    </row>
    <row r="1295" spans="1:5" s="263" customFormat="1" ht="13.5">
      <c r="A1295" s="165">
        <v>92259</v>
      </c>
      <c r="B1295" s="165" t="s">
        <v>22437</v>
      </c>
      <c r="C1295" s="165" t="s">
        <v>2</v>
      </c>
      <c r="D1295" s="297">
        <v>542.36</v>
      </c>
      <c r="E1295" s="262"/>
    </row>
    <row r="1296" spans="1:5" s="263" customFormat="1" ht="13.5">
      <c r="A1296" s="165">
        <v>92260</v>
      </c>
      <c r="B1296" s="165" t="s">
        <v>22438</v>
      </c>
      <c r="C1296" s="165" t="s">
        <v>2</v>
      </c>
      <c r="D1296" s="297">
        <v>608.29999999999995</v>
      </c>
      <c r="E1296" s="262"/>
    </row>
    <row r="1297" spans="1:5" s="263" customFormat="1" ht="13.5">
      <c r="A1297" s="165">
        <v>92261</v>
      </c>
      <c r="B1297" s="165" t="s">
        <v>22439</v>
      </c>
      <c r="C1297" s="165" t="s">
        <v>2</v>
      </c>
      <c r="D1297" s="297">
        <v>672.23</v>
      </c>
      <c r="E1297" s="262"/>
    </row>
    <row r="1298" spans="1:5" s="263" customFormat="1" ht="13.5">
      <c r="A1298" s="165">
        <v>92262</v>
      </c>
      <c r="B1298" s="165" t="s">
        <v>22440</v>
      </c>
      <c r="C1298" s="165" t="s">
        <v>2</v>
      </c>
      <c r="D1298" s="297">
        <v>775.16</v>
      </c>
      <c r="E1298" s="262"/>
    </row>
    <row r="1299" spans="1:5" s="263" customFormat="1" ht="13.5">
      <c r="A1299" s="165">
        <v>92539</v>
      </c>
      <c r="B1299" s="165" t="s">
        <v>22441</v>
      </c>
      <c r="C1299" s="165" t="s">
        <v>4</v>
      </c>
      <c r="D1299" s="297">
        <v>92.92</v>
      </c>
      <c r="E1299" s="262"/>
    </row>
    <row r="1300" spans="1:5" s="263" customFormat="1" ht="13.5">
      <c r="A1300" s="165">
        <v>92540</v>
      </c>
      <c r="B1300" s="165" t="s">
        <v>22442</v>
      </c>
      <c r="C1300" s="165" t="s">
        <v>4</v>
      </c>
      <c r="D1300" s="297">
        <v>102.88</v>
      </c>
      <c r="E1300" s="262"/>
    </row>
    <row r="1301" spans="1:5" s="263" customFormat="1" ht="13.5">
      <c r="A1301" s="165">
        <v>92541</v>
      </c>
      <c r="B1301" s="165" t="s">
        <v>22443</v>
      </c>
      <c r="C1301" s="165" t="s">
        <v>4</v>
      </c>
      <c r="D1301" s="297">
        <v>100.31</v>
      </c>
      <c r="E1301" s="262"/>
    </row>
    <row r="1302" spans="1:5" s="263" customFormat="1" ht="13.5">
      <c r="A1302" s="165">
        <v>92542</v>
      </c>
      <c r="B1302" s="165" t="s">
        <v>22444</v>
      </c>
      <c r="C1302" s="165" t="s">
        <v>4</v>
      </c>
      <c r="D1302" s="297">
        <v>120.63</v>
      </c>
      <c r="E1302" s="262"/>
    </row>
    <row r="1303" spans="1:5" s="263" customFormat="1" ht="13.5">
      <c r="A1303" s="165">
        <v>92543</v>
      </c>
      <c r="B1303" s="165" t="s">
        <v>22445</v>
      </c>
      <c r="C1303" s="165" t="s">
        <v>4</v>
      </c>
      <c r="D1303" s="297">
        <v>28.16</v>
      </c>
      <c r="E1303" s="262"/>
    </row>
    <row r="1304" spans="1:5" s="263" customFormat="1" ht="13.5">
      <c r="A1304" s="165">
        <v>92544</v>
      </c>
      <c r="B1304" s="165" t="s">
        <v>22446</v>
      </c>
      <c r="C1304" s="165" t="s">
        <v>4</v>
      </c>
      <c r="D1304" s="297">
        <v>22.41</v>
      </c>
      <c r="E1304" s="262"/>
    </row>
    <row r="1305" spans="1:5" s="263" customFormat="1" ht="13.5">
      <c r="A1305" s="165">
        <v>92545</v>
      </c>
      <c r="B1305" s="165" t="s">
        <v>22447</v>
      </c>
      <c r="C1305" s="165" t="s">
        <v>2</v>
      </c>
      <c r="D1305" s="260">
        <v>1189.3699999999999</v>
      </c>
      <c r="E1305" s="262"/>
    </row>
    <row r="1306" spans="1:5" s="263" customFormat="1" ht="13.5">
      <c r="A1306" s="165">
        <v>92546</v>
      </c>
      <c r="B1306" s="165" t="s">
        <v>22448</v>
      </c>
      <c r="C1306" s="165" t="s">
        <v>2</v>
      </c>
      <c r="D1306" s="260">
        <v>1456.72</v>
      </c>
      <c r="E1306" s="262"/>
    </row>
    <row r="1307" spans="1:5" s="263" customFormat="1" ht="13.5">
      <c r="A1307" s="165">
        <v>92547</v>
      </c>
      <c r="B1307" s="165" t="s">
        <v>22449</v>
      </c>
      <c r="C1307" s="165" t="s">
        <v>2</v>
      </c>
      <c r="D1307" s="260">
        <v>1547.52</v>
      </c>
      <c r="E1307" s="262"/>
    </row>
    <row r="1308" spans="1:5" s="263" customFormat="1" ht="13.5">
      <c r="A1308" s="165">
        <v>92548</v>
      </c>
      <c r="B1308" s="165" t="s">
        <v>22450</v>
      </c>
      <c r="C1308" s="165" t="s">
        <v>2</v>
      </c>
      <c r="D1308" s="260">
        <v>1721.85</v>
      </c>
      <c r="E1308" s="262"/>
    </row>
    <row r="1309" spans="1:5" s="263" customFormat="1" ht="13.5">
      <c r="A1309" s="165">
        <v>92549</v>
      </c>
      <c r="B1309" s="165" t="s">
        <v>22451</v>
      </c>
      <c r="C1309" s="165" t="s">
        <v>2</v>
      </c>
      <c r="D1309" s="260">
        <v>2134.7800000000002</v>
      </c>
      <c r="E1309" s="262"/>
    </row>
    <row r="1310" spans="1:5" s="263" customFormat="1" ht="13.5">
      <c r="A1310" s="165">
        <v>92550</v>
      </c>
      <c r="B1310" s="165" t="s">
        <v>22452</v>
      </c>
      <c r="C1310" s="165" t="s">
        <v>2</v>
      </c>
      <c r="D1310" s="260">
        <v>2634.45</v>
      </c>
      <c r="E1310" s="262"/>
    </row>
    <row r="1311" spans="1:5" s="263" customFormat="1" ht="13.5">
      <c r="A1311" s="165">
        <v>92551</v>
      </c>
      <c r="B1311" s="165" t="s">
        <v>22453</v>
      </c>
      <c r="C1311" s="165" t="s">
        <v>2</v>
      </c>
      <c r="D1311" s="260">
        <v>2751.05</v>
      </c>
      <c r="E1311" s="262"/>
    </row>
    <row r="1312" spans="1:5" s="263" customFormat="1" ht="13.5">
      <c r="A1312" s="165">
        <v>92552</v>
      </c>
      <c r="B1312" s="165" t="s">
        <v>22454</v>
      </c>
      <c r="C1312" s="165" t="s">
        <v>2</v>
      </c>
      <c r="D1312" s="260">
        <v>2988.16</v>
      </c>
      <c r="E1312" s="262"/>
    </row>
    <row r="1313" spans="1:5" s="263" customFormat="1" ht="13.5">
      <c r="A1313" s="165">
        <v>92553</v>
      </c>
      <c r="B1313" s="165" t="s">
        <v>22455</v>
      </c>
      <c r="C1313" s="165" t="s">
        <v>2</v>
      </c>
      <c r="D1313" s="260">
        <v>3413.95</v>
      </c>
      <c r="E1313" s="262"/>
    </row>
    <row r="1314" spans="1:5" s="263" customFormat="1" ht="13.5">
      <c r="A1314" s="165">
        <v>92554</v>
      </c>
      <c r="B1314" s="165" t="s">
        <v>22456</v>
      </c>
      <c r="C1314" s="165" t="s">
        <v>2</v>
      </c>
      <c r="D1314" s="260">
        <v>3547.58</v>
      </c>
      <c r="E1314" s="262"/>
    </row>
    <row r="1315" spans="1:5" s="263" customFormat="1" ht="13.5">
      <c r="A1315" s="165">
        <v>92555</v>
      </c>
      <c r="B1315" s="165" t="s">
        <v>22457</v>
      </c>
      <c r="C1315" s="165" t="s">
        <v>2</v>
      </c>
      <c r="D1315" s="260">
        <v>1171.79</v>
      </c>
      <c r="E1315" s="262"/>
    </row>
    <row r="1316" spans="1:5" s="263" customFormat="1" ht="13.5">
      <c r="A1316" s="165">
        <v>92556</v>
      </c>
      <c r="B1316" s="165" t="s">
        <v>22458</v>
      </c>
      <c r="C1316" s="165" t="s">
        <v>2</v>
      </c>
      <c r="D1316" s="260">
        <v>1425.91</v>
      </c>
      <c r="E1316" s="262"/>
    </row>
    <row r="1317" spans="1:5" s="263" customFormat="1" ht="13.5">
      <c r="A1317" s="165">
        <v>92557</v>
      </c>
      <c r="B1317" s="165" t="s">
        <v>22459</v>
      </c>
      <c r="C1317" s="165" t="s">
        <v>2</v>
      </c>
      <c r="D1317" s="260">
        <v>1516.71</v>
      </c>
      <c r="E1317" s="262"/>
    </row>
    <row r="1318" spans="1:5" s="263" customFormat="1" ht="13.5">
      <c r="A1318" s="165">
        <v>92558</v>
      </c>
      <c r="B1318" s="165" t="s">
        <v>22460</v>
      </c>
      <c r="C1318" s="165" t="s">
        <v>2</v>
      </c>
      <c r="D1318" s="260">
        <v>1704.26</v>
      </c>
      <c r="E1318" s="262"/>
    </row>
    <row r="1319" spans="1:5" s="263" customFormat="1" ht="13.5">
      <c r="A1319" s="165">
        <v>92559</v>
      </c>
      <c r="B1319" s="165" t="s">
        <v>22461</v>
      </c>
      <c r="C1319" s="165" t="s">
        <v>2</v>
      </c>
      <c r="D1319" s="260">
        <v>2102.04</v>
      </c>
      <c r="E1319" s="262"/>
    </row>
    <row r="1320" spans="1:5" s="263" customFormat="1" ht="13.5">
      <c r="A1320" s="165">
        <v>92560</v>
      </c>
      <c r="B1320" s="165" t="s">
        <v>22462</v>
      </c>
      <c r="C1320" s="165" t="s">
        <v>2</v>
      </c>
      <c r="D1320" s="260">
        <v>2589.86</v>
      </c>
      <c r="E1320" s="262"/>
    </row>
    <row r="1321" spans="1:5" s="263" customFormat="1" ht="13.5">
      <c r="A1321" s="165">
        <v>92561</v>
      </c>
      <c r="B1321" s="165" t="s">
        <v>22463</v>
      </c>
      <c r="C1321" s="165" t="s">
        <v>2</v>
      </c>
      <c r="D1321" s="260">
        <v>2707.67</v>
      </c>
      <c r="E1321" s="262"/>
    </row>
    <row r="1322" spans="1:5" s="263" customFormat="1" ht="13.5">
      <c r="A1322" s="165">
        <v>92562</v>
      </c>
      <c r="B1322" s="165" t="s">
        <v>22464</v>
      </c>
      <c r="C1322" s="165" t="s">
        <v>2</v>
      </c>
      <c r="D1322" s="260">
        <v>2913.97</v>
      </c>
      <c r="E1322" s="262"/>
    </row>
    <row r="1323" spans="1:5" s="263" customFormat="1" ht="13.5">
      <c r="A1323" s="165">
        <v>92563</v>
      </c>
      <c r="B1323" s="165" t="s">
        <v>22465</v>
      </c>
      <c r="C1323" s="165" t="s">
        <v>2</v>
      </c>
      <c r="D1323" s="260">
        <v>3327.2</v>
      </c>
      <c r="E1323" s="262"/>
    </row>
    <row r="1324" spans="1:5" s="263" customFormat="1" ht="13.5">
      <c r="A1324" s="165">
        <v>92564</v>
      </c>
      <c r="B1324" s="165" t="s">
        <v>22466</v>
      </c>
      <c r="C1324" s="165" t="s">
        <v>2</v>
      </c>
      <c r="D1324" s="260">
        <v>3441.32</v>
      </c>
      <c r="E1324" s="262"/>
    </row>
    <row r="1325" spans="1:5" s="263" customFormat="1" ht="13.5">
      <c r="A1325" s="165">
        <v>92565</v>
      </c>
      <c r="B1325" s="165" t="s">
        <v>22467</v>
      </c>
      <c r="C1325" s="165" t="s">
        <v>4</v>
      </c>
      <c r="D1325" s="297">
        <v>45.49</v>
      </c>
      <c r="E1325" s="262"/>
    </row>
    <row r="1326" spans="1:5" s="263" customFormat="1" ht="13.5">
      <c r="A1326" s="165">
        <v>92566</v>
      </c>
      <c r="B1326" s="165" t="s">
        <v>22468</v>
      </c>
      <c r="C1326" s="165" t="s">
        <v>4</v>
      </c>
      <c r="D1326" s="297">
        <v>28.79</v>
      </c>
      <c r="E1326" s="262"/>
    </row>
    <row r="1327" spans="1:5" s="263" customFormat="1" ht="13.5">
      <c r="A1327" s="165">
        <v>92567</v>
      </c>
      <c r="B1327" s="165" t="s">
        <v>22469</v>
      </c>
      <c r="C1327" s="165" t="s">
        <v>4</v>
      </c>
      <c r="D1327" s="297">
        <v>41.33</v>
      </c>
      <c r="E1327" s="262"/>
    </row>
    <row r="1328" spans="1:5" s="263" customFormat="1" ht="13.5">
      <c r="A1328" s="165">
        <v>100379</v>
      </c>
      <c r="B1328" s="165" t="s">
        <v>22470</v>
      </c>
      <c r="C1328" s="165" t="s">
        <v>4</v>
      </c>
      <c r="D1328" s="297">
        <v>45.49</v>
      </c>
      <c r="E1328" s="262"/>
    </row>
    <row r="1329" spans="1:5" s="263" customFormat="1" ht="13.5">
      <c r="A1329" s="165">
        <v>100380</v>
      </c>
      <c r="B1329" s="165" t="s">
        <v>22471</v>
      </c>
      <c r="C1329" s="165" t="s">
        <v>4</v>
      </c>
      <c r="D1329" s="297">
        <v>59.24</v>
      </c>
      <c r="E1329" s="262"/>
    </row>
    <row r="1330" spans="1:5" s="263" customFormat="1" ht="13.5">
      <c r="A1330" s="165">
        <v>100381</v>
      </c>
      <c r="B1330" s="165" t="s">
        <v>22472</v>
      </c>
      <c r="C1330" s="165" t="s">
        <v>4</v>
      </c>
      <c r="D1330" s="297">
        <v>65.64</v>
      </c>
      <c r="E1330" s="262"/>
    </row>
    <row r="1331" spans="1:5" s="263" customFormat="1" ht="13.5">
      <c r="A1331" s="165">
        <v>100383</v>
      </c>
      <c r="B1331" s="165" t="s">
        <v>22473</v>
      </c>
      <c r="C1331" s="165" t="s">
        <v>4</v>
      </c>
      <c r="D1331" s="297">
        <v>31.2</v>
      </c>
      <c r="E1331" s="262"/>
    </row>
    <row r="1332" spans="1:5" s="263" customFormat="1" ht="13.5">
      <c r="A1332" s="165">
        <v>100384</v>
      </c>
      <c r="B1332" s="165" t="s">
        <v>22474</v>
      </c>
      <c r="C1332" s="165" t="s">
        <v>4</v>
      </c>
      <c r="D1332" s="297">
        <v>32.4</v>
      </c>
      <c r="E1332" s="262"/>
    </row>
    <row r="1333" spans="1:5" s="263" customFormat="1" ht="13.5">
      <c r="A1333" s="165">
        <v>100385</v>
      </c>
      <c r="B1333" s="165" t="s">
        <v>22475</v>
      </c>
      <c r="C1333" s="165" t="s">
        <v>4</v>
      </c>
      <c r="D1333" s="297">
        <v>41.33</v>
      </c>
      <c r="E1333" s="262"/>
    </row>
    <row r="1334" spans="1:5" s="263" customFormat="1" ht="13.5">
      <c r="A1334" s="165">
        <v>100386</v>
      </c>
      <c r="B1334" s="165" t="s">
        <v>22476</v>
      </c>
      <c r="C1334" s="165" t="s">
        <v>4</v>
      </c>
      <c r="D1334" s="297">
        <v>52.46</v>
      </c>
      <c r="E1334" s="262"/>
    </row>
    <row r="1335" spans="1:5" s="263" customFormat="1" ht="13.5">
      <c r="A1335" s="165">
        <v>100387</v>
      </c>
      <c r="B1335" s="165" t="s">
        <v>22477</v>
      </c>
      <c r="C1335" s="165" t="s">
        <v>4</v>
      </c>
      <c r="D1335" s="297">
        <v>63.68</v>
      </c>
      <c r="E1335" s="262"/>
    </row>
    <row r="1336" spans="1:5" s="263" customFormat="1" ht="13.5">
      <c r="A1336" s="165">
        <v>100388</v>
      </c>
      <c r="B1336" s="165" t="s">
        <v>22478</v>
      </c>
      <c r="C1336" s="165" t="s">
        <v>4</v>
      </c>
      <c r="D1336" s="297">
        <v>22.46</v>
      </c>
      <c r="E1336" s="262"/>
    </row>
    <row r="1337" spans="1:5" s="263" customFormat="1" ht="13.5">
      <c r="A1337" s="165">
        <v>100389</v>
      </c>
      <c r="B1337" s="165" t="s">
        <v>22479</v>
      </c>
      <c r="C1337" s="165" t="s">
        <v>4</v>
      </c>
      <c r="D1337" s="297">
        <v>19.600000000000001</v>
      </c>
      <c r="E1337" s="262"/>
    </row>
    <row r="1338" spans="1:5" s="263" customFormat="1" ht="13.5">
      <c r="A1338" s="165">
        <v>100390</v>
      </c>
      <c r="B1338" s="165" t="s">
        <v>22480</v>
      </c>
      <c r="C1338" s="165" t="s">
        <v>4</v>
      </c>
      <c r="D1338" s="297">
        <v>26.38</v>
      </c>
      <c r="E1338" s="262"/>
    </row>
    <row r="1339" spans="1:5" s="263" customFormat="1" ht="13.5">
      <c r="A1339" s="165">
        <v>100391</v>
      </c>
      <c r="B1339" s="165" t="s">
        <v>22481</v>
      </c>
      <c r="C1339" s="165" t="s">
        <v>4</v>
      </c>
      <c r="D1339" s="297">
        <v>22.15</v>
      </c>
      <c r="E1339" s="262"/>
    </row>
    <row r="1340" spans="1:5" s="263" customFormat="1" ht="13.5">
      <c r="A1340" s="165">
        <v>100392</v>
      </c>
      <c r="B1340" s="165" t="s">
        <v>22482</v>
      </c>
      <c r="C1340" s="165" t="s">
        <v>4</v>
      </c>
      <c r="D1340" s="297">
        <v>17.72</v>
      </c>
      <c r="E1340" s="262"/>
    </row>
    <row r="1341" spans="1:5" s="263" customFormat="1" ht="13.5">
      <c r="A1341" s="165">
        <v>100393</v>
      </c>
      <c r="B1341" s="165" t="s">
        <v>22483</v>
      </c>
      <c r="C1341" s="165" t="s">
        <v>4</v>
      </c>
      <c r="D1341" s="297">
        <v>22.42</v>
      </c>
      <c r="E1341" s="262"/>
    </row>
    <row r="1342" spans="1:5" s="263" customFormat="1" ht="13.5">
      <c r="A1342" s="165">
        <v>100394</v>
      </c>
      <c r="B1342" s="165" t="s">
        <v>22484</v>
      </c>
      <c r="C1342" s="165" t="s">
        <v>4</v>
      </c>
      <c r="D1342" s="297">
        <v>20.81</v>
      </c>
      <c r="E1342" s="262"/>
    </row>
    <row r="1343" spans="1:5" s="263" customFormat="1" ht="13.5">
      <c r="A1343" s="165">
        <v>100395</v>
      </c>
      <c r="B1343" s="165" t="s">
        <v>22485</v>
      </c>
      <c r="C1343" s="165" t="s">
        <v>4</v>
      </c>
      <c r="D1343" s="297">
        <v>26.35</v>
      </c>
      <c r="E1343" s="262"/>
    </row>
    <row r="1344" spans="1:5" s="263" customFormat="1" ht="13.5">
      <c r="A1344" s="165">
        <v>94189</v>
      </c>
      <c r="B1344" s="165" t="s">
        <v>22486</v>
      </c>
      <c r="C1344" s="165" t="s">
        <v>4</v>
      </c>
      <c r="D1344" s="297">
        <v>36.61</v>
      </c>
      <c r="E1344" s="262"/>
    </row>
    <row r="1345" spans="1:5" s="263" customFormat="1" ht="13.5">
      <c r="A1345" s="165">
        <v>94192</v>
      </c>
      <c r="B1345" s="165" t="s">
        <v>22487</v>
      </c>
      <c r="C1345" s="165" t="s">
        <v>4</v>
      </c>
      <c r="D1345" s="297">
        <v>39.130000000000003</v>
      </c>
      <c r="E1345" s="262"/>
    </row>
    <row r="1346" spans="1:5" s="263" customFormat="1" ht="13.5">
      <c r="A1346" s="165">
        <v>94195</v>
      </c>
      <c r="B1346" s="165" t="s">
        <v>22488</v>
      </c>
      <c r="C1346" s="165" t="s">
        <v>4</v>
      </c>
      <c r="D1346" s="297">
        <v>25.25</v>
      </c>
      <c r="E1346" s="262"/>
    </row>
    <row r="1347" spans="1:5" s="263" customFormat="1" ht="13.5">
      <c r="A1347" s="165">
        <v>94198</v>
      </c>
      <c r="B1347" s="165" t="s">
        <v>22489</v>
      </c>
      <c r="C1347" s="165" t="s">
        <v>4</v>
      </c>
      <c r="D1347" s="297">
        <v>28.6</v>
      </c>
      <c r="E1347" s="262"/>
    </row>
    <row r="1348" spans="1:5" s="263" customFormat="1" ht="13.5">
      <c r="A1348" s="165">
        <v>94201</v>
      </c>
      <c r="B1348" s="165" t="s">
        <v>22490</v>
      </c>
      <c r="C1348" s="165" t="s">
        <v>4</v>
      </c>
      <c r="D1348" s="297">
        <v>36.65</v>
      </c>
      <c r="E1348" s="262"/>
    </row>
    <row r="1349" spans="1:5" s="263" customFormat="1" ht="13.5">
      <c r="A1349" s="165">
        <v>94204</v>
      </c>
      <c r="B1349" s="165" t="s">
        <v>22491</v>
      </c>
      <c r="C1349" s="165" t="s">
        <v>4</v>
      </c>
      <c r="D1349" s="297">
        <v>42.33</v>
      </c>
      <c r="E1349" s="262"/>
    </row>
    <row r="1350" spans="1:5" s="263" customFormat="1" ht="13.5">
      <c r="A1350" s="165">
        <v>94224</v>
      </c>
      <c r="B1350" s="165" t="s">
        <v>22492</v>
      </c>
      <c r="C1350" s="165" t="s">
        <v>1</v>
      </c>
      <c r="D1350" s="297">
        <v>24.86</v>
      </c>
      <c r="E1350" s="262"/>
    </row>
    <row r="1351" spans="1:5" s="263" customFormat="1" ht="13.5">
      <c r="A1351" s="165">
        <v>94226</v>
      </c>
      <c r="B1351" s="165" t="s">
        <v>22493</v>
      </c>
      <c r="C1351" s="165" t="s">
        <v>4</v>
      </c>
      <c r="D1351" s="297">
        <v>19.57</v>
      </c>
      <c r="E1351" s="262"/>
    </row>
    <row r="1352" spans="1:5" s="263" customFormat="1" ht="13.5">
      <c r="A1352" s="165">
        <v>94232</v>
      </c>
      <c r="B1352" s="165" t="s">
        <v>22494</v>
      </c>
      <c r="C1352" s="165" t="s">
        <v>2</v>
      </c>
      <c r="D1352" s="297">
        <v>2.96</v>
      </c>
      <c r="E1352" s="262"/>
    </row>
    <row r="1353" spans="1:5" s="263" customFormat="1" ht="13.5">
      <c r="A1353" s="165">
        <v>94440</v>
      </c>
      <c r="B1353" s="165" t="s">
        <v>22495</v>
      </c>
      <c r="C1353" s="165" t="s">
        <v>4</v>
      </c>
      <c r="D1353" s="297">
        <v>25.25</v>
      </c>
      <c r="E1353" s="262"/>
    </row>
    <row r="1354" spans="1:5" s="263" customFormat="1" ht="13.5">
      <c r="A1354" s="165">
        <v>94441</v>
      </c>
      <c r="B1354" s="165" t="s">
        <v>22496</v>
      </c>
      <c r="C1354" s="165" t="s">
        <v>4</v>
      </c>
      <c r="D1354" s="297">
        <v>28.6</v>
      </c>
      <c r="E1354" s="262"/>
    </row>
    <row r="1355" spans="1:5" s="263" customFormat="1" ht="13.5">
      <c r="A1355" s="165">
        <v>94442</v>
      </c>
      <c r="B1355" s="165" t="s">
        <v>22497</v>
      </c>
      <c r="C1355" s="165" t="s">
        <v>4</v>
      </c>
      <c r="D1355" s="297">
        <v>25.25</v>
      </c>
      <c r="E1355" s="262"/>
    </row>
    <row r="1356" spans="1:5" s="263" customFormat="1" ht="13.5">
      <c r="A1356" s="165">
        <v>94443</v>
      </c>
      <c r="B1356" s="165" t="s">
        <v>22498</v>
      </c>
      <c r="C1356" s="165" t="s">
        <v>4</v>
      </c>
      <c r="D1356" s="297">
        <v>28.6</v>
      </c>
      <c r="E1356" s="262"/>
    </row>
    <row r="1357" spans="1:5" s="263" customFormat="1" ht="13.5">
      <c r="A1357" s="165">
        <v>94445</v>
      </c>
      <c r="B1357" s="165" t="s">
        <v>22499</v>
      </c>
      <c r="C1357" s="165" t="s">
        <v>4</v>
      </c>
      <c r="D1357" s="297">
        <v>36.65</v>
      </c>
      <c r="E1357" s="262"/>
    </row>
    <row r="1358" spans="1:5" s="263" customFormat="1" ht="13.5">
      <c r="A1358" s="165">
        <v>94446</v>
      </c>
      <c r="B1358" s="165" t="s">
        <v>22500</v>
      </c>
      <c r="C1358" s="165" t="s">
        <v>4</v>
      </c>
      <c r="D1358" s="297">
        <v>42.33</v>
      </c>
      <c r="E1358" s="262"/>
    </row>
    <row r="1359" spans="1:5" s="263" customFormat="1" ht="13.5">
      <c r="A1359" s="165">
        <v>94447</v>
      </c>
      <c r="B1359" s="165" t="s">
        <v>22501</v>
      </c>
      <c r="C1359" s="165" t="s">
        <v>4</v>
      </c>
      <c r="D1359" s="297">
        <v>36.65</v>
      </c>
      <c r="E1359" s="262"/>
    </row>
    <row r="1360" spans="1:5" s="263" customFormat="1" ht="13.5">
      <c r="A1360" s="165">
        <v>94448</v>
      </c>
      <c r="B1360" s="165" t="s">
        <v>22502</v>
      </c>
      <c r="C1360" s="165" t="s">
        <v>4</v>
      </c>
      <c r="D1360" s="297">
        <v>42.33</v>
      </c>
      <c r="E1360" s="262"/>
    </row>
    <row r="1361" spans="1:5" s="263" customFormat="1" ht="13.5">
      <c r="A1361" s="165">
        <v>94207</v>
      </c>
      <c r="B1361" s="165" t="s">
        <v>22503</v>
      </c>
      <c r="C1361" s="165" t="s">
        <v>4</v>
      </c>
      <c r="D1361" s="297">
        <v>47</v>
      </c>
      <c r="E1361" s="262"/>
    </row>
    <row r="1362" spans="1:5" s="263" customFormat="1" ht="13.5">
      <c r="A1362" s="165">
        <v>94210</v>
      </c>
      <c r="B1362" s="165" t="s">
        <v>22504</v>
      </c>
      <c r="C1362" s="165" t="s">
        <v>4</v>
      </c>
      <c r="D1362" s="297">
        <v>49.78</v>
      </c>
      <c r="E1362" s="262"/>
    </row>
    <row r="1363" spans="1:5" s="263" customFormat="1" ht="13.5">
      <c r="A1363" s="165">
        <v>94218</v>
      </c>
      <c r="B1363" s="165" t="s">
        <v>22505</v>
      </c>
      <c r="C1363" s="165" t="s">
        <v>4</v>
      </c>
      <c r="D1363" s="297">
        <v>116.85</v>
      </c>
      <c r="E1363" s="262"/>
    </row>
    <row r="1364" spans="1:5" s="263" customFormat="1" ht="13.5">
      <c r="A1364" s="165">
        <v>94213</v>
      </c>
      <c r="B1364" s="165" t="s">
        <v>22506</v>
      </c>
      <c r="C1364" s="165" t="s">
        <v>4</v>
      </c>
      <c r="D1364" s="297">
        <v>97.84</v>
      </c>
      <c r="E1364" s="262"/>
    </row>
    <row r="1365" spans="1:5" s="263" customFormat="1" ht="13.5">
      <c r="A1365" s="165">
        <v>94216</v>
      </c>
      <c r="B1365" s="165" t="s">
        <v>22507</v>
      </c>
      <c r="C1365" s="165" t="s">
        <v>4</v>
      </c>
      <c r="D1365" s="297">
        <v>284.98</v>
      </c>
      <c r="E1365" s="262"/>
    </row>
    <row r="1366" spans="1:5" s="263" customFormat="1" ht="13.5">
      <c r="A1366" s="165">
        <v>94219</v>
      </c>
      <c r="B1366" s="165" t="s">
        <v>22508</v>
      </c>
      <c r="C1366" s="165" t="s">
        <v>1</v>
      </c>
      <c r="D1366" s="297">
        <v>27.63</v>
      </c>
      <c r="E1366" s="262"/>
    </row>
    <row r="1367" spans="1:5" s="263" customFormat="1" ht="13.5">
      <c r="A1367" s="165">
        <v>94220</v>
      </c>
      <c r="B1367" s="165" t="s">
        <v>22509</v>
      </c>
      <c r="C1367" s="165" t="s">
        <v>1</v>
      </c>
      <c r="D1367" s="297">
        <v>50.94</v>
      </c>
      <c r="E1367" s="262"/>
    </row>
    <row r="1368" spans="1:5" s="263" customFormat="1" ht="13.5">
      <c r="A1368" s="165">
        <v>94221</v>
      </c>
      <c r="B1368" s="165" t="s">
        <v>22510</v>
      </c>
      <c r="C1368" s="165" t="s">
        <v>1</v>
      </c>
      <c r="D1368" s="297">
        <v>21.03</v>
      </c>
      <c r="E1368" s="262"/>
    </row>
    <row r="1369" spans="1:5" s="263" customFormat="1" ht="13.5">
      <c r="A1369" s="165">
        <v>94222</v>
      </c>
      <c r="B1369" s="165" t="s">
        <v>22511</v>
      </c>
      <c r="C1369" s="165" t="s">
        <v>1</v>
      </c>
      <c r="D1369" s="297">
        <v>44.34</v>
      </c>
      <c r="E1369" s="262"/>
    </row>
    <row r="1370" spans="1:5" s="263" customFormat="1" ht="13.5">
      <c r="A1370" s="165">
        <v>94223</v>
      </c>
      <c r="B1370" s="165" t="s">
        <v>22512</v>
      </c>
      <c r="C1370" s="165" t="s">
        <v>1</v>
      </c>
      <c r="D1370" s="297">
        <v>84.03</v>
      </c>
      <c r="E1370" s="262"/>
    </row>
    <row r="1371" spans="1:5" s="263" customFormat="1" ht="13.5">
      <c r="A1371" s="165">
        <v>94451</v>
      </c>
      <c r="B1371" s="165" t="s">
        <v>22513</v>
      </c>
      <c r="C1371" s="165" t="s">
        <v>1</v>
      </c>
      <c r="D1371" s="297">
        <v>92.92</v>
      </c>
      <c r="E1371" s="262"/>
    </row>
    <row r="1372" spans="1:5" s="263" customFormat="1" ht="13.5">
      <c r="A1372" s="165">
        <v>100325</v>
      </c>
      <c r="B1372" s="165" t="s">
        <v>22514</v>
      </c>
      <c r="C1372" s="165" t="s">
        <v>1</v>
      </c>
      <c r="D1372" s="297">
        <v>90.45</v>
      </c>
      <c r="E1372" s="262"/>
    </row>
    <row r="1373" spans="1:5" s="263" customFormat="1" ht="13.5">
      <c r="A1373" s="165">
        <v>100327</v>
      </c>
      <c r="B1373" s="165" t="s">
        <v>22515</v>
      </c>
      <c r="C1373" s="165" t="s">
        <v>1</v>
      </c>
      <c r="D1373" s="297">
        <v>72.260000000000005</v>
      </c>
      <c r="E1373" s="262"/>
    </row>
    <row r="1374" spans="1:5" s="263" customFormat="1" ht="13.5">
      <c r="A1374" s="165">
        <v>100328</v>
      </c>
      <c r="B1374" s="165" t="s">
        <v>22516</v>
      </c>
      <c r="C1374" s="165" t="s">
        <v>4</v>
      </c>
      <c r="D1374" s="297">
        <v>11.5</v>
      </c>
      <c r="E1374" s="262"/>
    </row>
    <row r="1375" spans="1:5" s="263" customFormat="1" ht="13.5">
      <c r="A1375" s="165">
        <v>100329</v>
      </c>
      <c r="B1375" s="165" t="s">
        <v>22517</v>
      </c>
      <c r="C1375" s="165" t="s">
        <v>4</v>
      </c>
      <c r="D1375" s="297">
        <v>14.84</v>
      </c>
      <c r="E1375" s="262"/>
    </row>
    <row r="1376" spans="1:5" s="263" customFormat="1" ht="13.5">
      <c r="A1376" s="165">
        <v>100330</v>
      </c>
      <c r="B1376" s="165" t="s">
        <v>22518</v>
      </c>
      <c r="C1376" s="165" t="s">
        <v>4</v>
      </c>
      <c r="D1376" s="297">
        <v>15.59</v>
      </c>
      <c r="E1376" s="262"/>
    </row>
    <row r="1377" spans="1:5" s="263" customFormat="1" ht="13.5">
      <c r="A1377" s="165">
        <v>100331</v>
      </c>
      <c r="B1377" s="165" t="s">
        <v>22519</v>
      </c>
      <c r="C1377" s="165" t="s">
        <v>4</v>
      </c>
      <c r="D1377" s="297">
        <v>21.3</v>
      </c>
      <c r="E1377" s="262"/>
    </row>
    <row r="1378" spans="1:5" s="263" customFormat="1" ht="13.5">
      <c r="A1378" s="165">
        <v>100434</v>
      </c>
      <c r="B1378" s="165" t="s">
        <v>22520</v>
      </c>
      <c r="C1378" s="165" t="s">
        <v>1</v>
      </c>
      <c r="D1378" s="297">
        <v>70.459999999999994</v>
      </c>
      <c r="E1378" s="262"/>
    </row>
    <row r="1379" spans="1:5" s="263" customFormat="1" ht="13.5">
      <c r="A1379" s="165">
        <v>100435</v>
      </c>
      <c r="B1379" s="165" t="s">
        <v>22521</v>
      </c>
      <c r="C1379" s="165" t="s">
        <v>1</v>
      </c>
      <c r="D1379" s="297">
        <v>58.94</v>
      </c>
      <c r="E1379" s="262"/>
    </row>
    <row r="1380" spans="1:5" s="263" customFormat="1" ht="13.5">
      <c r="A1380" s="165">
        <v>94227</v>
      </c>
      <c r="B1380" s="165" t="s">
        <v>22522</v>
      </c>
      <c r="C1380" s="165" t="s">
        <v>1</v>
      </c>
      <c r="D1380" s="297">
        <v>82.6</v>
      </c>
      <c r="E1380" s="262"/>
    </row>
    <row r="1381" spans="1:5" s="263" customFormat="1" ht="13.5">
      <c r="A1381" s="165">
        <v>94228</v>
      </c>
      <c r="B1381" s="165" t="s">
        <v>22523</v>
      </c>
      <c r="C1381" s="165" t="s">
        <v>1</v>
      </c>
      <c r="D1381" s="297">
        <v>110.93</v>
      </c>
      <c r="E1381" s="262"/>
    </row>
    <row r="1382" spans="1:5" s="263" customFormat="1" ht="13.5">
      <c r="A1382" s="165">
        <v>94229</v>
      </c>
      <c r="B1382" s="165" t="s">
        <v>22524</v>
      </c>
      <c r="C1382" s="165" t="s">
        <v>1</v>
      </c>
      <c r="D1382" s="297">
        <v>215.03</v>
      </c>
      <c r="E1382" s="262"/>
    </row>
    <row r="1383" spans="1:5" s="263" customFormat="1" ht="13.5">
      <c r="A1383" s="165">
        <v>94231</v>
      </c>
      <c r="B1383" s="165" t="s">
        <v>22525</v>
      </c>
      <c r="C1383" s="165" t="s">
        <v>1</v>
      </c>
      <c r="D1383" s="297">
        <v>64.849999999999994</v>
      </c>
      <c r="E1383" s="262"/>
    </row>
    <row r="1384" spans="1:5" s="263" customFormat="1" ht="13.5">
      <c r="A1384" s="165">
        <v>94449</v>
      </c>
      <c r="B1384" s="165" t="s">
        <v>22526</v>
      </c>
      <c r="C1384" s="165" t="s">
        <v>4</v>
      </c>
      <c r="D1384" s="297">
        <v>71.03</v>
      </c>
      <c r="E1384" s="262"/>
    </row>
    <row r="1385" spans="1:5" s="263" customFormat="1" ht="13.5">
      <c r="A1385" s="165">
        <v>92255</v>
      </c>
      <c r="B1385" s="165" t="s">
        <v>22527</v>
      </c>
      <c r="C1385" s="165" t="s">
        <v>2</v>
      </c>
      <c r="D1385" s="297">
        <v>192.56</v>
      </c>
      <c r="E1385" s="262"/>
    </row>
    <row r="1386" spans="1:5" s="263" customFormat="1" ht="13.5">
      <c r="A1386" s="165">
        <v>92256</v>
      </c>
      <c r="B1386" s="165" t="s">
        <v>22528</v>
      </c>
      <c r="C1386" s="165" t="s">
        <v>2</v>
      </c>
      <c r="D1386" s="297">
        <v>242.43</v>
      </c>
      <c r="E1386" s="262"/>
    </row>
    <row r="1387" spans="1:5" s="263" customFormat="1" ht="13.5">
      <c r="A1387" s="165">
        <v>92257</v>
      </c>
      <c r="B1387" s="165" t="s">
        <v>22529</v>
      </c>
      <c r="C1387" s="165" t="s">
        <v>2</v>
      </c>
      <c r="D1387" s="297">
        <v>291.58</v>
      </c>
      <c r="E1387" s="262"/>
    </row>
    <row r="1388" spans="1:5" s="263" customFormat="1" ht="13.5">
      <c r="A1388" s="165">
        <v>92258</v>
      </c>
      <c r="B1388" s="165" t="s">
        <v>22530</v>
      </c>
      <c r="C1388" s="165" t="s">
        <v>2</v>
      </c>
      <c r="D1388" s="297">
        <v>370.62</v>
      </c>
      <c r="E1388" s="262"/>
    </row>
    <row r="1389" spans="1:5" s="263" customFormat="1" ht="13.5">
      <c r="A1389" s="165">
        <v>92568</v>
      </c>
      <c r="B1389" s="165" t="s">
        <v>22531</v>
      </c>
      <c r="C1389" s="165" t="s">
        <v>4</v>
      </c>
      <c r="D1389" s="297">
        <v>157.26</v>
      </c>
      <c r="E1389" s="262"/>
    </row>
    <row r="1390" spans="1:5" s="263" customFormat="1" ht="13.5">
      <c r="A1390" s="165">
        <v>92569</v>
      </c>
      <c r="B1390" s="165" t="s">
        <v>22532</v>
      </c>
      <c r="C1390" s="165" t="s">
        <v>4</v>
      </c>
      <c r="D1390" s="297">
        <v>87.33</v>
      </c>
      <c r="E1390" s="262"/>
    </row>
    <row r="1391" spans="1:5" s="263" customFormat="1" ht="13.5">
      <c r="A1391" s="165">
        <v>92570</v>
      </c>
      <c r="B1391" s="165" t="s">
        <v>22533</v>
      </c>
      <c r="C1391" s="165" t="s">
        <v>4</v>
      </c>
      <c r="D1391" s="297">
        <v>55.1</v>
      </c>
      <c r="E1391" s="262"/>
    </row>
    <row r="1392" spans="1:5" s="263" customFormat="1" ht="13.5">
      <c r="A1392" s="165">
        <v>92571</v>
      </c>
      <c r="B1392" s="165" t="s">
        <v>22534</v>
      </c>
      <c r="C1392" s="165" t="s">
        <v>4</v>
      </c>
      <c r="D1392" s="297">
        <v>166.95</v>
      </c>
      <c r="E1392" s="262"/>
    </row>
    <row r="1393" spans="1:5" s="263" customFormat="1" ht="13.5">
      <c r="A1393" s="165">
        <v>92572</v>
      </c>
      <c r="B1393" s="165" t="s">
        <v>22535</v>
      </c>
      <c r="C1393" s="165" t="s">
        <v>4</v>
      </c>
      <c r="D1393" s="297">
        <v>99.89</v>
      </c>
      <c r="E1393" s="262"/>
    </row>
    <row r="1394" spans="1:5" s="263" customFormat="1" ht="13.5">
      <c r="A1394" s="165">
        <v>92573</v>
      </c>
      <c r="B1394" s="165" t="s">
        <v>22536</v>
      </c>
      <c r="C1394" s="165" t="s">
        <v>4</v>
      </c>
      <c r="D1394" s="297">
        <v>59.2</v>
      </c>
      <c r="E1394" s="262"/>
    </row>
    <row r="1395" spans="1:5" s="263" customFormat="1" ht="13.5">
      <c r="A1395" s="165">
        <v>92574</v>
      </c>
      <c r="B1395" s="165" t="s">
        <v>22537</v>
      </c>
      <c r="C1395" s="165" t="s">
        <v>4</v>
      </c>
      <c r="D1395" s="297">
        <v>159.76</v>
      </c>
      <c r="E1395" s="262"/>
    </row>
    <row r="1396" spans="1:5" s="263" customFormat="1" ht="13.5">
      <c r="A1396" s="165">
        <v>92575</v>
      </c>
      <c r="B1396" s="165" t="s">
        <v>22538</v>
      </c>
      <c r="C1396" s="165" t="s">
        <v>4</v>
      </c>
      <c r="D1396" s="297">
        <v>79.86</v>
      </c>
      <c r="E1396" s="262"/>
    </row>
    <row r="1397" spans="1:5" s="263" customFormat="1" ht="13.5">
      <c r="A1397" s="165">
        <v>92576</v>
      </c>
      <c r="B1397" s="165" t="s">
        <v>22539</v>
      </c>
      <c r="C1397" s="165" t="s">
        <v>4</v>
      </c>
      <c r="D1397" s="297">
        <v>43.4</v>
      </c>
      <c r="E1397" s="262"/>
    </row>
    <row r="1398" spans="1:5" s="263" customFormat="1" ht="13.5">
      <c r="A1398" s="165">
        <v>92577</v>
      </c>
      <c r="B1398" s="165" t="s">
        <v>22540</v>
      </c>
      <c r="C1398" s="165" t="s">
        <v>4</v>
      </c>
      <c r="D1398" s="297">
        <v>169.99</v>
      </c>
      <c r="E1398" s="262"/>
    </row>
    <row r="1399" spans="1:5" s="263" customFormat="1" ht="13.5">
      <c r="A1399" s="165">
        <v>92578</v>
      </c>
      <c r="B1399" s="165" t="s">
        <v>22541</v>
      </c>
      <c r="C1399" s="165" t="s">
        <v>4</v>
      </c>
      <c r="D1399" s="297">
        <v>85.56</v>
      </c>
      <c r="E1399" s="262"/>
    </row>
    <row r="1400" spans="1:5" s="263" customFormat="1" ht="13.5">
      <c r="A1400" s="165">
        <v>92579</v>
      </c>
      <c r="B1400" s="165" t="s">
        <v>22542</v>
      </c>
      <c r="C1400" s="165" t="s">
        <v>4</v>
      </c>
      <c r="D1400" s="297">
        <v>46.68</v>
      </c>
      <c r="E1400" s="262"/>
    </row>
    <row r="1401" spans="1:5" s="263" customFormat="1" ht="13.5">
      <c r="A1401" s="165">
        <v>92580</v>
      </c>
      <c r="B1401" s="165" t="s">
        <v>22543</v>
      </c>
      <c r="C1401" s="165" t="s">
        <v>4</v>
      </c>
      <c r="D1401" s="297">
        <v>58.34</v>
      </c>
      <c r="E1401" s="262"/>
    </row>
    <row r="1402" spans="1:5" s="263" customFormat="1" ht="13.5">
      <c r="A1402" s="165">
        <v>92581</v>
      </c>
      <c r="B1402" s="165" t="s">
        <v>22544</v>
      </c>
      <c r="C1402" s="165" t="s">
        <v>4</v>
      </c>
      <c r="D1402" s="297">
        <v>60.92</v>
      </c>
      <c r="E1402" s="262"/>
    </row>
    <row r="1403" spans="1:5" s="263" customFormat="1" ht="13.5">
      <c r="A1403" s="165">
        <v>92582</v>
      </c>
      <c r="B1403" s="165" t="s">
        <v>22545</v>
      </c>
      <c r="C1403" s="165" t="s">
        <v>2</v>
      </c>
      <c r="D1403" s="297">
        <v>830.35</v>
      </c>
      <c r="E1403" s="262"/>
    </row>
    <row r="1404" spans="1:5" s="263" customFormat="1" ht="13.5">
      <c r="A1404" s="165">
        <v>92584</v>
      </c>
      <c r="B1404" s="165" t="s">
        <v>22546</v>
      </c>
      <c r="C1404" s="165" t="s">
        <v>2</v>
      </c>
      <c r="D1404" s="297">
        <v>980.34</v>
      </c>
      <c r="E1404" s="262"/>
    </row>
    <row r="1405" spans="1:5" s="263" customFormat="1" ht="13.5">
      <c r="A1405" s="165">
        <v>92586</v>
      </c>
      <c r="B1405" s="165" t="s">
        <v>22547</v>
      </c>
      <c r="C1405" s="165" t="s">
        <v>2</v>
      </c>
      <c r="D1405" s="260">
        <v>1130.3399999999999</v>
      </c>
      <c r="E1405" s="262"/>
    </row>
    <row r="1406" spans="1:5" s="263" customFormat="1" ht="13.5">
      <c r="A1406" s="165">
        <v>92588</v>
      </c>
      <c r="B1406" s="165" t="s">
        <v>22548</v>
      </c>
      <c r="C1406" s="165" t="s">
        <v>2</v>
      </c>
      <c r="D1406" s="260">
        <v>1434.55</v>
      </c>
      <c r="E1406" s="262"/>
    </row>
    <row r="1407" spans="1:5" s="263" customFormat="1" ht="13.5">
      <c r="A1407" s="165">
        <v>92590</v>
      </c>
      <c r="B1407" s="165" t="s">
        <v>22549</v>
      </c>
      <c r="C1407" s="165" t="s">
        <v>2</v>
      </c>
      <c r="D1407" s="260">
        <v>1584.54</v>
      </c>
      <c r="E1407" s="262"/>
    </row>
    <row r="1408" spans="1:5" s="263" customFormat="1" ht="13.5">
      <c r="A1408" s="165">
        <v>92592</v>
      </c>
      <c r="B1408" s="165" t="s">
        <v>22550</v>
      </c>
      <c r="C1408" s="165" t="s">
        <v>2</v>
      </c>
      <c r="D1408" s="260">
        <v>1783.69</v>
      </c>
      <c r="E1408" s="262"/>
    </row>
    <row r="1409" spans="1:5" s="263" customFormat="1" ht="13.5">
      <c r="A1409" s="165">
        <v>92593</v>
      </c>
      <c r="B1409" s="165" t="s">
        <v>22551</v>
      </c>
      <c r="C1409" s="165" t="s">
        <v>3</v>
      </c>
      <c r="D1409" s="297">
        <v>13.54</v>
      </c>
      <c r="E1409" s="262"/>
    </row>
    <row r="1410" spans="1:5" s="263" customFormat="1" ht="13.5">
      <c r="A1410" s="165">
        <v>92594</v>
      </c>
      <c r="B1410" s="165" t="s">
        <v>22552</v>
      </c>
      <c r="C1410" s="165" t="s">
        <v>2</v>
      </c>
      <c r="D1410" s="260">
        <v>2075.9699999999998</v>
      </c>
      <c r="E1410" s="262"/>
    </row>
    <row r="1411" spans="1:5" s="263" customFormat="1" ht="13.5">
      <c r="A1411" s="165">
        <v>92596</v>
      </c>
      <c r="B1411" s="165" t="s">
        <v>22553</v>
      </c>
      <c r="C1411" s="165" t="s">
        <v>2</v>
      </c>
      <c r="D1411" s="260">
        <v>2311.44</v>
      </c>
      <c r="E1411" s="262"/>
    </row>
    <row r="1412" spans="1:5" s="263" customFormat="1" ht="13.5">
      <c r="A1412" s="165">
        <v>92598</v>
      </c>
      <c r="B1412" s="165" t="s">
        <v>22554</v>
      </c>
      <c r="C1412" s="165" t="s">
        <v>2</v>
      </c>
      <c r="D1412" s="260">
        <v>2461.4299999999998</v>
      </c>
      <c r="E1412" s="262"/>
    </row>
    <row r="1413" spans="1:5" s="263" customFormat="1" ht="13.5">
      <c r="A1413" s="165">
        <v>92600</v>
      </c>
      <c r="B1413" s="165" t="s">
        <v>22555</v>
      </c>
      <c r="C1413" s="165" t="s">
        <v>2</v>
      </c>
      <c r="D1413" s="260">
        <v>2649.37</v>
      </c>
      <c r="E1413" s="262"/>
    </row>
    <row r="1414" spans="1:5" s="263" customFormat="1" ht="13.5">
      <c r="A1414" s="165">
        <v>92602</v>
      </c>
      <c r="B1414" s="165" t="s">
        <v>22556</v>
      </c>
      <c r="C1414" s="165" t="s">
        <v>2</v>
      </c>
      <c r="D1414" s="297">
        <v>830.35</v>
      </c>
      <c r="E1414" s="262"/>
    </row>
    <row r="1415" spans="1:5" s="263" customFormat="1" ht="13.5">
      <c r="A1415" s="165">
        <v>92604</v>
      </c>
      <c r="B1415" s="165" t="s">
        <v>22557</v>
      </c>
      <c r="C1415" s="165" t="s">
        <v>2</v>
      </c>
      <c r="D1415" s="297">
        <v>942.39</v>
      </c>
      <c r="E1415" s="262"/>
    </row>
    <row r="1416" spans="1:5" s="263" customFormat="1" ht="13.5">
      <c r="A1416" s="165">
        <v>92606</v>
      </c>
      <c r="B1416" s="165" t="s">
        <v>22558</v>
      </c>
      <c r="C1416" s="165" t="s">
        <v>2</v>
      </c>
      <c r="D1416" s="260">
        <v>1092.3800000000001</v>
      </c>
      <c r="E1416" s="262"/>
    </row>
    <row r="1417" spans="1:5" s="263" customFormat="1" ht="13.5">
      <c r="A1417" s="165">
        <v>92608</v>
      </c>
      <c r="B1417" s="165" t="s">
        <v>22559</v>
      </c>
      <c r="C1417" s="165" t="s">
        <v>2</v>
      </c>
      <c r="D1417" s="260">
        <v>1358.64</v>
      </c>
      <c r="E1417" s="262"/>
    </row>
    <row r="1418" spans="1:5" s="263" customFormat="1" ht="13.5">
      <c r="A1418" s="165">
        <v>92610</v>
      </c>
      <c r="B1418" s="165" t="s">
        <v>22560</v>
      </c>
      <c r="C1418" s="165" t="s">
        <v>2</v>
      </c>
      <c r="D1418" s="260">
        <v>1508.63</v>
      </c>
      <c r="E1418" s="262"/>
    </row>
    <row r="1419" spans="1:5" s="263" customFormat="1" ht="13.5">
      <c r="A1419" s="165">
        <v>92612</v>
      </c>
      <c r="B1419" s="165" t="s">
        <v>22561</v>
      </c>
      <c r="C1419" s="165" t="s">
        <v>2</v>
      </c>
      <c r="D1419" s="260">
        <v>1707.78</v>
      </c>
      <c r="E1419" s="262"/>
    </row>
    <row r="1420" spans="1:5" s="263" customFormat="1" ht="13.5">
      <c r="A1420" s="165">
        <v>92614</v>
      </c>
      <c r="B1420" s="165" t="s">
        <v>22562</v>
      </c>
      <c r="C1420" s="165" t="s">
        <v>2</v>
      </c>
      <c r="D1420" s="260">
        <v>1924.16</v>
      </c>
      <c r="E1420" s="262"/>
    </row>
    <row r="1421" spans="1:5" s="263" customFormat="1" ht="13.5">
      <c r="A1421" s="165">
        <v>92616</v>
      </c>
      <c r="B1421" s="165" t="s">
        <v>22563</v>
      </c>
      <c r="C1421" s="165" t="s">
        <v>2</v>
      </c>
      <c r="D1421" s="260">
        <v>2197.5700000000002</v>
      </c>
      <c r="E1421" s="262"/>
    </row>
    <row r="1422" spans="1:5" s="263" customFormat="1" ht="13.5">
      <c r="A1422" s="165">
        <v>92618</v>
      </c>
      <c r="B1422" s="165" t="s">
        <v>22564</v>
      </c>
      <c r="C1422" s="165" t="s">
        <v>2</v>
      </c>
      <c r="D1422" s="260">
        <v>2347.5700000000002</v>
      </c>
      <c r="E1422" s="262"/>
    </row>
    <row r="1423" spans="1:5" s="263" customFormat="1" ht="13.5">
      <c r="A1423" s="165">
        <v>92620</v>
      </c>
      <c r="B1423" s="165" t="s">
        <v>22565</v>
      </c>
      <c r="C1423" s="165" t="s">
        <v>2</v>
      </c>
      <c r="D1423" s="260">
        <v>2497.5500000000002</v>
      </c>
      <c r="E1423" s="262"/>
    </row>
    <row r="1424" spans="1:5" s="263" customFormat="1" ht="13.5">
      <c r="A1424" s="165">
        <v>100357</v>
      </c>
      <c r="B1424" s="165" t="s">
        <v>22566</v>
      </c>
      <c r="C1424" s="165" t="s">
        <v>2</v>
      </c>
      <c r="D1424" s="260">
        <v>1238.3499999999999</v>
      </c>
      <c r="E1424" s="262"/>
    </row>
    <row r="1425" spans="1:5" s="263" customFormat="1" ht="13.5">
      <c r="A1425" s="165">
        <v>100358</v>
      </c>
      <c r="B1425" s="165" t="s">
        <v>22567</v>
      </c>
      <c r="C1425" s="165" t="s">
        <v>2</v>
      </c>
      <c r="D1425" s="260">
        <v>1657.5</v>
      </c>
      <c r="E1425" s="262"/>
    </row>
    <row r="1426" spans="1:5" s="263" customFormat="1" ht="13.5">
      <c r="A1426" s="165">
        <v>100359</v>
      </c>
      <c r="B1426" s="165" t="s">
        <v>22568</v>
      </c>
      <c r="C1426" s="165" t="s">
        <v>2</v>
      </c>
      <c r="D1426" s="260">
        <v>1750.12</v>
      </c>
      <c r="E1426" s="262"/>
    </row>
    <row r="1427" spans="1:5" s="263" customFormat="1" ht="13.5">
      <c r="A1427" s="165">
        <v>100360</v>
      </c>
      <c r="B1427" s="165" t="s">
        <v>22569</v>
      </c>
      <c r="C1427" s="165" t="s">
        <v>2</v>
      </c>
      <c r="D1427" s="260">
        <v>1942.64</v>
      </c>
      <c r="E1427" s="262"/>
    </row>
    <row r="1428" spans="1:5" s="263" customFormat="1" ht="13.5">
      <c r="A1428" s="165">
        <v>100361</v>
      </c>
      <c r="B1428" s="165" t="s">
        <v>22570</v>
      </c>
      <c r="C1428" s="165" t="s">
        <v>2</v>
      </c>
      <c r="D1428" s="260">
        <v>2400.7600000000002</v>
      </c>
      <c r="E1428" s="262"/>
    </row>
    <row r="1429" spans="1:5" s="263" customFormat="1" ht="13.5">
      <c r="A1429" s="165">
        <v>100362</v>
      </c>
      <c r="B1429" s="165" t="s">
        <v>22571</v>
      </c>
      <c r="C1429" s="165" t="s">
        <v>2</v>
      </c>
      <c r="D1429" s="260">
        <v>3211.69</v>
      </c>
      <c r="E1429" s="262"/>
    </row>
    <row r="1430" spans="1:5" s="263" customFormat="1" ht="13.5">
      <c r="A1430" s="165">
        <v>100363</v>
      </c>
      <c r="B1430" s="165" t="s">
        <v>22572</v>
      </c>
      <c r="C1430" s="165" t="s">
        <v>2</v>
      </c>
      <c r="D1430" s="260">
        <v>3325.79</v>
      </c>
      <c r="E1430" s="262"/>
    </row>
    <row r="1431" spans="1:5" s="263" customFormat="1" ht="13.5">
      <c r="A1431" s="165">
        <v>100364</v>
      </c>
      <c r="B1431" s="165" t="s">
        <v>22573</v>
      </c>
      <c r="C1431" s="165" t="s">
        <v>2</v>
      </c>
      <c r="D1431" s="260">
        <v>3611.42</v>
      </c>
      <c r="E1431" s="262"/>
    </row>
    <row r="1432" spans="1:5" s="263" customFormat="1" ht="13.5">
      <c r="A1432" s="165">
        <v>100365</v>
      </c>
      <c r="B1432" s="165" t="s">
        <v>22574</v>
      </c>
      <c r="C1432" s="165" t="s">
        <v>2</v>
      </c>
      <c r="D1432" s="260">
        <v>4138.79</v>
      </c>
      <c r="E1432" s="262"/>
    </row>
    <row r="1433" spans="1:5" s="263" customFormat="1" ht="13.5">
      <c r="A1433" s="165">
        <v>100366</v>
      </c>
      <c r="B1433" s="165" t="s">
        <v>22575</v>
      </c>
      <c r="C1433" s="165" t="s">
        <v>2</v>
      </c>
      <c r="D1433" s="260">
        <v>4442.18</v>
      </c>
      <c r="E1433" s="262"/>
    </row>
    <row r="1434" spans="1:5" s="263" customFormat="1" ht="13.5">
      <c r="A1434" s="165">
        <v>100367</v>
      </c>
      <c r="B1434" s="165" t="s">
        <v>22576</v>
      </c>
      <c r="C1434" s="165" t="s">
        <v>2</v>
      </c>
      <c r="D1434" s="260">
        <v>1203.18</v>
      </c>
      <c r="E1434" s="262"/>
    </row>
    <row r="1435" spans="1:5" s="263" customFormat="1" ht="13.5">
      <c r="A1435" s="165">
        <v>100368</v>
      </c>
      <c r="B1435" s="165" t="s">
        <v>22577</v>
      </c>
      <c r="C1435" s="165" t="s">
        <v>2</v>
      </c>
      <c r="D1435" s="260">
        <v>1614.12</v>
      </c>
      <c r="E1435" s="262"/>
    </row>
    <row r="1436" spans="1:5" s="263" customFormat="1" ht="13.5">
      <c r="A1436" s="165">
        <v>100369</v>
      </c>
      <c r="B1436" s="165" t="s">
        <v>22578</v>
      </c>
      <c r="C1436" s="165" t="s">
        <v>2</v>
      </c>
      <c r="D1436" s="260">
        <v>1706.74</v>
      </c>
      <c r="E1436" s="262"/>
    </row>
    <row r="1437" spans="1:5" s="263" customFormat="1" ht="13.5">
      <c r="A1437" s="165">
        <v>100370</v>
      </c>
      <c r="B1437" s="165" t="s">
        <v>22579</v>
      </c>
      <c r="C1437" s="165" t="s">
        <v>2</v>
      </c>
      <c r="D1437" s="260">
        <v>2033.67</v>
      </c>
      <c r="E1437" s="262"/>
    </row>
    <row r="1438" spans="1:5" s="263" customFormat="1" ht="13.5">
      <c r="A1438" s="165">
        <v>100371</v>
      </c>
      <c r="B1438" s="165" t="s">
        <v>22580</v>
      </c>
      <c r="C1438" s="165" t="s">
        <v>2</v>
      </c>
      <c r="D1438" s="260">
        <v>2285.08</v>
      </c>
      <c r="E1438" s="262"/>
    </row>
    <row r="1439" spans="1:5" s="263" customFormat="1" ht="13.5">
      <c r="A1439" s="165">
        <v>100372</v>
      </c>
      <c r="B1439" s="165" t="s">
        <v>22581</v>
      </c>
      <c r="C1439" s="165" t="s">
        <v>2</v>
      </c>
      <c r="D1439" s="260">
        <v>3013.49</v>
      </c>
      <c r="E1439" s="262"/>
    </row>
    <row r="1440" spans="1:5" s="263" customFormat="1" ht="13.5">
      <c r="A1440" s="165">
        <v>100373</v>
      </c>
      <c r="B1440" s="165" t="s">
        <v>22582</v>
      </c>
      <c r="C1440" s="165" t="s">
        <v>2</v>
      </c>
      <c r="D1440" s="260">
        <v>3125.63</v>
      </c>
      <c r="E1440" s="262"/>
    </row>
    <row r="1441" spans="1:5" s="263" customFormat="1" ht="13.5">
      <c r="A1441" s="165">
        <v>100374</v>
      </c>
      <c r="B1441" s="165" t="s">
        <v>22583</v>
      </c>
      <c r="C1441" s="165" t="s">
        <v>2</v>
      </c>
      <c r="D1441" s="260">
        <v>3346.99</v>
      </c>
      <c r="E1441" s="262"/>
    </row>
    <row r="1442" spans="1:5" s="263" customFormat="1" ht="13.5">
      <c r="A1442" s="165">
        <v>100375</v>
      </c>
      <c r="B1442" s="165" t="s">
        <v>22584</v>
      </c>
      <c r="C1442" s="165" t="s">
        <v>2</v>
      </c>
      <c r="D1442" s="260">
        <v>3745.69</v>
      </c>
      <c r="E1442" s="262"/>
    </row>
    <row r="1443" spans="1:5" s="263" customFormat="1" ht="13.5">
      <c r="A1443" s="165">
        <v>100376</v>
      </c>
      <c r="B1443" s="165" t="s">
        <v>22585</v>
      </c>
      <c r="C1443" s="165" t="s">
        <v>2</v>
      </c>
      <c r="D1443" s="260">
        <v>3661.56</v>
      </c>
      <c r="E1443" s="262"/>
    </row>
    <row r="1444" spans="1:5" s="263" customFormat="1" ht="13.5">
      <c r="A1444" s="165">
        <v>100377</v>
      </c>
      <c r="B1444" s="165" t="s">
        <v>22586</v>
      </c>
      <c r="C1444" s="165" t="s">
        <v>3</v>
      </c>
      <c r="D1444" s="297">
        <v>13.97</v>
      </c>
      <c r="E1444" s="262"/>
    </row>
    <row r="1445" spans="1:5" s="263" customFormat="1" ht="13.5">
      <c r="A1445" s="165">
        <v>100378</v>
      </c>
      <c r="B1445" s="165" t="s">
        <v>22587</v>
      </c>
      <c r="C1445" s="165" t="s">
        <v>3</v>
      </c>
      <c r="D1445" s="297">
        <v>13.17</v>
      </c>
      <c r="E1445" s="262"/>
    </row>
    <row r="1446" spans="1:5" s="263" customFormat="1" ht="13.5">
      <c r="A1446" s="165">
        <v>100382</v>
      </c>
      <c r="B1446" s="165" t="s">
        <v>22588</v>
      </c>
      <c r="C1446" s="165" t="s">
        <v>4</v>
      </c>
      <c r="D1446" s="297">
        <v>28.79</v>
      </c>
      <c r="E1446" s="262"/>
    </row>
    <row r="1447" spans="1:5" s="263" customFormat="1" ht="13.5">
      <c r="A1447" s="165">
        <v>94444</v>
      </c>
      <c r="B1447" s="165" t="s">
        <v>22589</v>
      </c>
      <c r="C1447" s="165" t="s">
        <v>4</v>
      </c>
      <c r="D1447" s="297">
        <v>756.16</v>
      </c>
      <c r="E1447" s="262"/>
    </row>
    <row r="1448" spans="1:5" s="263" customFormat="1" ht="13.5">
      <c r="A1448" s="165">
        <v>102661</v>
      </c>
      <c r="B1448" s="165" t="s">
        <v>22590</v>
      </c>
      <c r="C1448" s="165" t="s">
        <v>1</v>
      </c>
      <c r="D1448" s="297">
        <v>30.89</v>
      </c>
      <c r="E1448" s="262"/>
    </row>
    <row r="1449" spans="1:5" s="263" customFormat="1" ht="13.5">
      <c r="A1449" s="165">
        <v>102663</v>
      </c>
      <c r="B1449" s="165" t="s">
        <v>22591</v>
      </c>
      <c r="C1449" s="165" t="s">
        <v>1</v>
      </c>
      <c r="D1449" s="297">
        <v>57.89</v>
      </c>
      <c r="E1449" s="262"/>
    </row>
    <row r="1450" spans="1:5" s="263" customFormat="1" ht="13.5">
      <c r="A1450" s="165">
        <v>102664</v>
      </c>
      <c r="B1450" s="165" t="s">
        <v>22592</v>
      </c>
      <c r="C1450" s="165" t="s">
        <v>1</v>
      </c>
      <c r="D1450" s="297">
        <v>54.33</v>
      </c>
      <c r="E1450" s="262"/>
    </row>
    <row r="1451" spans="1:5" s="263" customFormat="1" ht="13.5">
      <c r="A1451" s="165">
        <v>102665</v>
      </c>
      <c r="B1451" s="165" t="s">
        <v>22593</v>
      </c>
      <c r="C1451" s="165" t="s">
        <v>1</v>
      </c>
      <c r="D1451" s="297">
        <v>27.63</v>
      </c>
      <c r="E1451" s="262"/>
    </row>
    <row r="1452" spans="1:5" s="263" customFormat="1" ht="13.5">
      <c r="A1452" s="165">
        <v>102666</v>
      </c>
      <c r="B1452" s="165" t="s">
        <v>22594</v>
      </c>
      <c r="C1452" s="165" t="s">
        <v>1</v>
      </c>
      <c r="D1452" s="297">
        <v>65.19</v>
      </c>
      <c r="E1452" s="262"/>
    </row>
    <row r="1453" spans="1:5" s="263" customFormat="1" ht="13.5">
      <c r="A1453" s="165">
        <v>102669</v>
      </c>
      <c r="B1453" s="165" t="s">
        <v>22595</v>
      </c>
      <c r="C1453" s="165" t="s">
        <v>1</v>
      </c>
      <c r="D1453" s="297">
        <v>91</v>
      </c>
      <c r="E1453" s="262"/>
    </row>
    <row r="1454" spans="1:5" s="263" customFormat="1" ht="13.5">
      <c r="A1454" s="165">
        <v>102670</v>
      </c>
      <c r="B1454" s="165" t="s">
        <v>22596</v>
      </c>
      <c r="C1454" s="165" t="s">
        <v>1</v>
      </c>
      <c r="D1454" s="297">
        <v>89.81</v>
      </c>
      <c r="E1454" s="262"/>
    </row>
    <row r="1455" spans="1:5" s="263" customFormat="1" ht="13.5">
      <c r="A1455" s="165">
        <v>102673</v>
      </c>
      <c r="B1455" s="165" t="s">
        <v>22597</v>
      </c>
      <c r="C1455" s="165" t="s">
        <v>1</v>
      </c>
      <c r="D1455" s="297">
        <v>144.28</v>
      </c>
      <c r="E1455" s="262"/>
    </row>
    <row r="1456" spans="1:5" s="263" customFormat="1" ht="13.5">
      <c r="A1456" s="165">
        <v>102674</v>
      </c>
      <c r="B1456" s="165" t="s">
        <v>22598</v>
      </c>
      <c r="C1456" s="165" t="s">
        <v>1</v>
      </c>
      <c r="D1456" s="297">
        <v>95.37</v>
      </c>
      <c r="E1456" s="262"/>
    </row>
    <row r="1457" spans="1:5" s="263" customFormat="1" ht="13.5">
      <c r="A1457" s="165">
        <v>102677</v>
      </c>
      <c r="B1457" s="165" t="s">
        <v>22599</v>
      </c>
      <c r="C1457" s="165" t="s">
        <v>1</v>
      </c>
      <c r="D1457" s="297">
        <v>128.56</v>
      </c>
      <c r="E1457" s="262"/>
    </row>
    <row r="1458" spans="1:5" s="263" customFormat="1" ht="13.5">
      <c r="A1458" s="165">
        <v>102678</v>
      </c>
      <c r="B1458" s="165" t="s">
        <v>22600</v>
      </c>
      <c r="C1458" s="165" t="s">
        <v>1</v>
      </c>
      <c r="D1458" s="297">
        <v>160.72999999999999</v>
      </c>
      <c r="E1458" s="262"/>
    </row>
    <row r="1459" spans="1:5" s="263" customFormat="1" ht="13.5">
      <c r="A1459" s="165">
        <v>102679</v>
      </c>
      <c r="B1459" s="165" t="s">
        <v>22601</v>
      </c>
      <c r="C1459" s="165" t="s">
        <v>1</v>
      </c>
      <c r="D1459" s="297">
        <v>173.93</v>
      </c>
      <c r="E1459" s="262"/>
    </row>
    <row r="1460" spans="1:5" s="263" customFormat="1" ht="13.5">
      <c r="A1460" s="165">
        <v>102680</v>
      </c>
      <c r="B1460" s="165" t="s">
        <v>22602</v>
      </c>
      <c r="C1460" s="165" t="s">
        <v>1</v>
      </c>
      <c r="D1460" s="297">
        <v>172.84</v>
      </c>
      <c r="E1460" s="262"/>
    </row>
    <row r="1461" spans="1:5" s="263" customFormat="1" ht="13.5">
      <c r="A1461" s="165">
        <v>102683</v>
      </c>
      <c r="B1461" s="165" t="s">
        <v>22603</v>
      </c>
      <c r="C1461" s="165" t="s">
        <v>1</v>
      </c>
      <c r="D1461" s="297">
        <v>208.95</v>
      </c>
      <c r="E1461" s="262"/>
    </row>
    <row r="1462" spans="1:5" s="263" customFormat="1" ht="13.5">
      <c r="A1462" s="165">
        <v>102684</v>
      </c>
      <c r="B1462" s="165" t="s">
        <v>22604</v>
      </c>
      <c r="C1462" s="165" t="s">
        <v>1</v>
      </c>
      <c r="D1462" s="297">
        <v>186.04</v>
      </c>
      <c r="E1462" s="262"/>
    </row>
    <row r="1463" spans="1:5" s="263" customFormat="1" ht="13.5">
      <c r="A1463" s="165">
        <v>102687</v>
      </c>
      <c r="B1463" s="165" t="s">
        <v>22605</v>
      </c>
      <c r="C1463" s="165" t="s">
        <v>1</v>
      </c>
      <c r="D1463" s="297">
        <v>218.05</v>
      </c>
      <c r="E1463" s="262"/>
    </row>
    <row r="1464" spans="1:5" s="263" customFormat="1" ht="13.5">
      <c r="A1464" s="165">
        <v>102688</v>
      </c>
      <c r="B1464" s="165" t="s">
        <v>22606</v>
      </c>
      <c r="C1464" s="165" t="s">
        <v>1</v>
      </c>
      <c r="D1464" s="297">
        <v>37.770000000000003</v>
      </c>
      <c r="E1464" s="262"/>
    </row>
    <row r="1465" spans="1:5" s="263" customFormat="1" ht="13.5">
      <c r="A1465" s="165">
        <v>102690</v>
      </c>
      <c r="B1465" s="165" t="s">
        <v>22607</v>
      </c>
      <c r="C1465" s="165" t="s">
        <v>1</v>
      </c>
      <c r="D1465" s="297">
        <v>72.069999999999993</v>
      </c>
      <c r="E1465" s="262"/>
    </row>
    <row r="1466" spans="1:5" s="263" customFormat="1" ht="13.5">
      <c r="A1466" s="165">
        <v>102694</v>
      </c>
      <c r="B1466" s="165" t="s">
        <v>22608</v>
      </c>
      <c r="C1466" s="165" t="s">
        <v>1</v>
      </c>
      <c r="D1466" s="297">
        <v>68.39</v>
      </c>
      <c r="E1466" s="262"/>
    </row>
    <row r="1467" spans="1:5" s="263" customFormat="1" ht="13.5">
      <c r="A1467" s="165">
        <v>102697</v>
      </c>
      <c r="B1467" s="165" t="s">
        <v>22609</v>
      </c>
      <c r="C1467" s="165" t="s">
        <v>1</v>
      </c>
      <c r="D1467" s="297">
        <v>124.58</v>
      </c>
      <c r="E1467" s="262"/>
    </row>
    <row r="1468" spans="1:5" s="263" customFormat="1" ht="13.5">
      <c r="A1468" s="165">
        <v>102704</v>
      </c>
      <c r="B1468" s="165" t="s">
        <v>22610</v>
      </c>
      <c r="C1468" s="165" t="s">
        <v>1</v>
      </c>
      <c r="D1468" s="297">
        <v>11.81</v>
      </c>
      <c r="E1468" s="262"/>
    </row>
    <row r="1469" spans="1:5" s="263" customFormat="1" ht="13.5">
      <c r="A1469" s="165">
        <v>102706</v>
      </c>
      <c r="B1469" s="165" t="s">
        <v>22611</v>
      </c>
      <c r="C1469" s="165" t="s">
        <v>1</v>
      </c>
      <c r="D1469" s="297">
        <v>13.63</v>
      </c>
      <c r="E1469" s="262"/>
    </row>
    <row r="1470" spans="1:5" s="263" customFormat="1" ht="13.5">
      <c r="A1470" s="165">
        <v>102707</v>
      </c>
      <c r="B1470" s="165" t="s">
        <v>22612</v>
      </c>
      <c r="C1470" s="165" t="s">
        <v>1</v>
      </c>
      <c r="D1470" s="297">
        <v>41.85</v>
      </c>
      <c r="E1470" s="262"/>
    </row>
    <row r="1471" spans="1:5" s="263" customFormat="1" ht="13.5">
      <c r="A1471" s="165">
        <v>102708</v>
      </c>
      <c r="B1471" s="165" t="s">
        <v>22613</v>
      </c>
      <c r="C1471" s="165" t="s">
        <v>2</v>
      </c>
      <c r="D1471" s="297">
        <v>26.43</v>
      </c>
      <c r="E1471" s="262"/>
    </row>
    <row r="1472" spans="1:5" s="263" customFormat="1" ht="13.5">
      <c r="A1472" s="165">
        <v>102710</v>
      </c>
      <c r="B1472" s="165" t="s">
        <v>22614</v>
      </c>
      <c r="C1472" s="165" t="s">
        <v>2</v>
      </c>
      <c r="D1472" s="297">
        <v>67.319999999999993</v>
      </c>
      <c r="E1472" s="262"/>
    </row>
    <row r="1473" spans="1:5" s="263" customFormat="1" ht="13.5">
      <c r="A1473" s="165">
        <v>102711</v>
      </c>
      <c r="B1473" s="165" t="s">
        <v>22615</v>
      </c>
      <c r="C1473" s="165" t="s">
        <v>2</v>
      </c>
      <c r="D1473" s="297">
        <v>96</v>
      </c>
      <c r="E1473" s="262"/>
    </row>
    <row r="1474" spans="1:5" s="263" customFormat="1" ht="13.5">
      <c r="A1474" s="165">
        <v>102712</v>
      </c>
      <c r="B1474" s="165" t="s">
        <v>22616</v>
      </c>
      <c r="C1474" s="165" t="s">
        <v>4</v>
      </c>
      <c r="D1474" s="297">
        <v>10.33</v>
      </c>
      <c r="E1474" s="262"/>
    </row>
    <row r="1475" spans="1:5" s="263" customFormat="1" ht="13.5">
      <c r="A1475" s="165">
        <v>102713</v>
      </c>
      <c r="B1475" s="165" t="s">
        <v>22617</v>
      </c>
      <c r="C1475" s="165" t="s">
        <v>4</v>
      </c>
      <c r="D1475" s="297">
        <v>14.24</v>
      </c>
      <c r="E1475" s="262"/>
    </row>
    <row r="1476" spans="1:5" s="263" customFormat="1" ht="13.5">
      <c r="A1476" s="165">
        <v>102715</v>
      </c>
      <c r="B1476" s="165" t="s">
        <v>22618</v>
      </c>
      <c r="C1476" s="165" t="s">
        <v>4</v>
      </c>
      <c r="D1476" s="297">
        <v>28.27</v>
      </c>
      <c r="E1476" s="262"/>
    </row>
    <row r="1477" spans="1:5" s="263" customFormat="1" ht="13.5">
      <c r="A1477" s="165">
        <v>102716</v>
      </c>
      <c r="B1477" s="165" t="s">
        <v>22619</v>
      </c>
      <c r="C1477" s="165" t="s">
        <v>7</v>
      </c>
      <c r="D1477" s="297">
        <v>108.94</v>
      </c>
      <c r="E1477" s="262"/>
    </row>
    <row r="1478" spans="1:5" s="263" customFormat="1" ht="13.5">
      <c r="A1478" s="165">
        <v>102717</v>
      </c>
      <c r="B1478" s="165" t="s">
        <v>22620</v>
      </c>
      <c r="C1478" s="165" t="s">
        <v>7</v>
      </c>
      <c r="D1478" s="297">
        <v>158.85</v>
      </c>
      <c r="E1478" s="262"/>
    </row>
    <row r="1479" spans="1:5" s="263" customFormat="1" ht="13.5">
      <c r="A1479" s="165">
        <v>102718</v>
      </c>
      <c r="B1479" s="165" t="s">
        <v>22621</v>
      </c>
      <c r="C1479" s="165" t="s">
        <v>7</v>
      </c>
      <c r="D1479" s="297">
        <v>115.06</v>
      </c>
      <c r="E1479" s="262"/>
    </row>
    <row r="1480" spans="1:5" s="263" customFormat="1" ht="13.5">
      <c r="A1480" s="165">
        <v>102719</v>
      </c>
      <c r="B1480" s="165" t="s">
        <v>22622</v>
      </c>
      <c r="C1480" s="165" t="s">
        <v>7</v>
      </c>
      <c r="D1480" s="297">
        <v>164.97</v>
      </c>
      <c r="E1480" s="262"/>
    </row>
    <row r="1481" spans="1:5" s="263" customFormat="1" ht="13.5">
      <c r="A1481" s="165">
        <v>102722</v>
      </c>
      <c r="B1481" s="165" t="s">
        <v>22623</v>
      </c>
      <c r="C1481" s="165" t="s">
        <v>1</v>
      </c>
      <c r="D1481" s="297">
        <v>58.04</v>
      </c>
      <c r="E1481" s="262"/>
    </row>
    <row r="1482" spans="1:5" s="263" customFormat="1" ht="13.5">
      <c r="A1482" s="165">
        <v>102723</v>
      </c>
      <c r="B1482" s="165" t="s">
        <v>22624</v>
      </c>
      <c r="C1482" s="165" t="s">
        <v>1</v>
      </c>
      <c r="D1482" s="297">
        <v>58.57</v>
      </c>
      <c r="E1482" s="262"/>
    </row>
    <row r="1483" spans="1:5" s="263" customFormat="1" ht="13.5">
      <c r="A1483" s="165">
        <v>102724</v>
      </c>
      <c r="B1483" s="165" t="s">
        <v>22625</v>
      </c>
      <c r="C1483" s="165" t="s">
        <v>2</v>
      </c>
      <c r="D1483" s="297">
        <v>34.81</v>
      </c>
      <c r="E1483" s="262"/>
    </row>
    <row r="1484" spans="1:5" s="263" customFormat="1" ht="13.5">
      <c r="A1484" s="165">
        <v>102725</v>
      </c>
      <c r="B1484" s="165" t="s">
        <v>22626</v>
      </c>
      <c r="C1484" s="165" t="s">
        <v>2</v>
      </c>
      <c r="D1484" s="297">
        <v>33.17</v>
      </c>
      <c r="E1484" s="262"/>
    </row>
    <row r="1485" spans="1:5" s="263" customFormat="1" ht="13.5">
      <c r="A1485" s="165">
        <v>102726</v>
      </c>
      <c r="B1485" s="165" t="s">
        <v>22627</v>
      </c>
      <c r="C1485" s="165" t="s">
        <v>2</v>
      </c>
      <c r="D1485" s="297">
        <v>29.66</v>
      </c>
      <c r="E1485" s="262"/>
    </row>
    <row r="1486" spans="1:5" s="263" customFormat="1" ht="13.5">
      <c r="A1486" s="165">
        <v>103653</v>
      </c>
      <c r="B1486" s="165" t="s">
        <v>27539</v>
      </c>
      <c r="C1486" s="165" t="s">
        <v>4</v>
      </c>
      <c r="D1486" s="297">
        <v>33.79</v>
      </c>
      <c r="E1486" s="262"/>
    </row>
    <row r="1487" spans="1:5" s="263" customFormat="1" ht="13.5">
      <c r="A1487" s="165">
        <v>92743</v>
      </c>
      <c r="B1487" s="165" t="s">
        <v>22628</v>
      </c>
      <c r="C1487" s="165" t="s">
        <v>7</v>
      </c>
      <c r="D1487" s="297">
        <v>769.86</v>
      </c>
      <c r="E1487" s="262"/>
    </row>
    <row r="1488" spans="1:5" s="263" customFormat="1" ht="13.5">
      <c r="A1488" s="165">
        <v>92744</v>
      </c>
      <c r="B1488" s="165" t="s">
        <v>22629</v>
      </c>
      <c r="C1488" s="165" t="s">
        <v>7</v>
      </c>
      <c r="D1488" s="297">
        <v>752.78</v>
      </c>
      <c r="E1488" s="262"/>
    </row>
    <row r="1489" spans="1:5" s="263" customFormat="1" ht="13.5">
      <c r="A1489" s="165">
        <v>92745</v>
      </c>
      <c r="B1489" s="165" t="s">
        <v>22630</v>
      </c>
      <c r="C1489" s="165" t="s">
        <v>7</v>
      </c>
      <c r="D1489" s="297">
        <v>955.98</v>
      </c>
      <c r="E1489" s="262"/>
    </row>
    <row r="1490" spans="1:5" s="263" customFormat="1" ht="13.5">
      <c r="A1490" s="165">
        <v>92746</v>
      </c>
      <c r="B1490" s="165" t="s">
        <v>22631</v>
      </c>
      <c r="C1490" s="165" t="s">
        <v>7</v>
      </c>
      <c r="D1490" s="297">
        <v>889.15</v>
      </c>
      <c r="E1490" s="262"/>
    </row>
    <row r="1491" spans="1:5" s="263" customFormat="1" ht="13.5">
      <c r="A1491" s="165">
        <v>92747</v>
      </c>
      <c r="B1491" s="165" t="s">
        <v>22632</v>
      </c>
      <c r="C1491" s="165" t="s">
        <v>7</v>
      </c>
      <c r="D1491" s="260">
        <v>1061.8699999999999</v>
      </c>
      <c r="E1491" s="262"/>
    </row>
    <row r="1492" spans="1:5" s="263" customFormat="1" ht="13.5">
      <c r="A1492" s="165">
        <v>92748</v>
      </c>
      <c r="B1492" s="165" t="s">
        <v>22633</v>
      </c>
      <c r="C1492" s="165" t="s">
        <v>7</v>
      </c>
      <c r="D1492" s="297">
        <v>967.1</v>
      </c>
      <c r="E1492" s="262"/>
    </row>
    <row r="1493" spans="1:5" s="263" customFormat="1" ht="13.5">
      <c r="A1493" s="165">
        <v>92749</v>
      </c>
      <c r="B1493" s="165" t="s">
        <v>22634</v>
      </c>
      <c r="C1493" s="165" t="s">
        <v>7</v>
      </c>
      <c r="D1493" s="260">
        <v>1114.0899999999999</v>
      </c>
      <c r="E1493" s="262"/>
    </row>
    <row r="1494" spans="1:5" s="263" customFormat="1" ht="13.5">
      <c r="A1494" s="165">
        <v>92750</v>
      </c>
      <c r="B1494" s="165" t="s">
        <v>22635</v>
      </c>
      <c r="C1494" s="165" t="s">
        <v>7</v>
      </c>
      <c r="D1494" s="260">
        <v>1925.8</v>
      </c>
      <c r="E1494" s="262"/>
    </row>
    <row r="1495" spans="1:5" s="263" customFormat="1" ht="13.5">
      <c r="A1495" s="165">
        <v>92751</v>
      </c>
      <c r="B1495" s="165" t="s">
        <v>22636</v>
      </c>
      <c r="C1495" s="165" t="s">
        <v>7</v>
      </c>
      <c r="D1495" s="260">
        <v>2397.6799999999998</v>
      </c>
      <c r="E1495" s="262"/>
    </row>
    <row r="1496" spans="1:5" s="263" customFormat="1" ht="13.5">
      <c r="A1496" s="165">
        <v>92752</v>
      </c>
      <c r="B1496" s="165" t="s">
        <v>22637</v>
      </c>
      <c r="C1496" s="165" t="s">
        <v>7</v>
      </c>
      <c r="D1496" s="260">
        <v>2867.92</v>
      </c>
      <c r="E1496" s="262"/>
    </row>
    <row r="1497" spans="1:5" s="263" customFormat="1" ht="13.5">
      <c r="A1497" s="165">
        <v>92753</v>
      </c>
      <c r="B1497" s="165" t="s">
        <v>22638</v>
      </c>
      <c r="C1497" s="165" t="s">
        <v>7</v>
      </c>
      <c r="D1497" s="297">
        <v>712.35</v>
      </c>
      <c r="E1497" s="262"/>
    </row>
    <row r="1498" spans="1:5" s="263" customFormat="1" ht="13.5">
      <c r="A1498" s="165">
        <v>92754</v>
      </c>
      <c r="B1498" s="165" t="s">
        <v>22639</v>
      </c>
      <c r="C1498" s="165" t="s">
        <v>7</v>
      </c>
      <c r="D1498" s="297">
        <v>648.73</v>
      </c>
      <c r="E1498" s="262"/>
    </row>
    <row r="1499" spans="1:5" s="263" customFormat="1" ht="13.5">
      <c r="A1499" s="165">
        <v>92755</v>
      </c>
      <c r="B1499" s="165" t="s">
        <v>22640</v>
      </c>
      <c r="C1499" s="165" t="s">
        <v>4</v>
      </c>
      <c r="D1499" s="297">
        <v>282.54000000000002</v>
      </c>
      <c r="E1499" s="262"/>
    </row>
    <row r="1500" spans="1:5" s="263" customFormat="1" ht="13.5">
      <c r="A1500" s="165">
        <v>92756</v>
      </c>
      <c r="B1500" s="165" t="s">
        <v>22641</v>
      </c>
      <c r="C1500" s="165" t="s">
        <v>4</v>
      </c>
      <c r="D1500" s="297">
        <v>320.26</v>
      </c>
      <c r="E1500" s="262"/>
    </row>
    <row r="1501" spans="1:5" s="263" customFormat="1" ht="13.5">
      <c r="A1501" s="165">
        <v>92757</v>
      </c>
      <c r="B1501" s="165" t="s">
        <v>22642</v>
      </c>
      <c r="C1501" s="165" t="s">
        <v>4</v>
      </c>
      <c r="D1501" s="297">
        <v>366.15</v>
      </c>
      <c r="E1501" s="262"/>
    </row>
    <row r="1502" spans="1:5" s="263" customFormat="1" ht="13.5">
      <c r="A1502" s="165">
        <v>92758</v>
      </c>
      <c r="B1502" s="165" t="s">
        <v>22643</v>
      </c>
      <c r="C1502" s="165" t="s">
        <v>7</v>
      </c>
      <c r="D1502" s="297">
        <v>880.53</v>
      </c>
      <c r="E1502" s="262"/>
    </row>
    <row r="1503" spans="1:5" s="263" customFormat="1" ht="13.5">
      <c r="A1503" s="165">
        <v>91069</v>
      </c>
      <c r="B1503" s="165" t="s">
        <v>22644</v>
      </c>
      <c r="C1503" s="165" t="s">
        <v>4</v>
      </c>
      <c r="D1503" s="297">
        <v>136.06</v>
      </c>
      <c r="E1503" s="262"/>
    </row>
    <row r="1504" spans="1:5" s="263" customFormat="1" ht="13.5">
      <c r="A1504" s="165">
        <v>91070</v>
      </c>
      <c r="B1504" s="165" t="s">
        <v>22645</v>
      </c>
      <c r="C1504" s="165" t="s">
        <v>4</v>
      </c>
      <c r="D1504" s="297">
        <v>148.44999999999999</v>
      </c>
      <c r="E1504" s="262"/>
    </row>
    <row r="1505" spans="1:5" s="263" customFormat="1" ht="13.5">
      <c r="A1505" s="165">
        <v>91071</v>
      </c>
      <c r="B1505" s="165" t="s">
        <v>22646</v>
      </c>
      <c r="C1505" s="165" t="s">
        <v>4</v>
      </c>
      <c r="D1505" s="297">
        <v>181.58</v>
      </c>
      <c r="E1505" s="262"/>
    </row>
    <row r="1506" spans="1:5" s="263" customFormat="1" ht="13.5">
      <c r="A1506" s="165">
        <v>91072</v>
      </c>
      <c r="B1506" s="165" t="s">
        <v>22647</v>
      </c>
      <c r="C1506" s="165" t="s">
        <v>4</v>
      </c>
      <c r="D1506" s="297">
        <v>193.93</v>
      </c>
      <c r="E1506" s="262"/>
    </row>
    <row r="1507" spans="1:5" s="263" customFormat="1" ht="13.5">
      <c r="A1507" s="165">
        <v>91073</v>
      </c>
      <c r="B1507" s="165" t="s">
        <v>22648</v>
      </c>
      <c r="C1507" s="165" t="s">
        <v>4</v>
      </c>
      <c r="D1507" s="297">
        <v>152.19</v>
      </c>
      <c r="E1507" s="262"/>
    </row>
    <row r="1508" spans="1:5" s="263" customFormat="1" ht="13.5">
      <c r="A1508" s="165">
        <v>91074</v>
      </c>
      <c r="B1508" s="165" t="s">
        <v>22649</v>
      </c>
      <c r="C1508" s="165" t="s">
        <v>4</v>
      </c>
      <c r="D1508" s="297">
        <v>166.25</v>
      </c>
      <c r="E1508" s="262"/>
    </row>
    <row r="1509" spans="1:5" s="263" customFormat="1" ht="13.5">
      <c r="A1509" s="165">
        <v>91075</v>
      </c>
      <c r="B1509" s="165" t="s">
        <v>22650</v>
      </c>
      <c r="C1509" s="165" t="s">
        <v>4</v>
      </c>
      <c r="D1509" s="297">
        <v>200.35</v>
      </c>
      <c r="E1509" s="262"/>
    </row>
    <row r="1510" spans="1:5" s="263" customFormat="1" ht="13.5">
      <c r="A1510" s="165">
        <v>91076</v>
      </c>
      <c r="B1510" s="165" t="s">
        <v>22651</v>
      </c>
      <c r="C1510" s="165" t="s">
        <v>4</v>
      </c>
      <c r="D1510" s="297">
        <v>214.42</v>
      </c>
      <c r="E1510" s="262"/>
    </row>
    <row r="1511" spans="1:5" s="263" customFormat="1" ht="13.5">
      <c r="A1511" s="165">
        <v>91077</v>
      </c>
      <c r="B1511" s="165" t="s">
        <v>22652</v>
      </c>
      <c r="C1511" s="165" t="s">
        <v>4</v>
      </c>
      <c r="D1511" s="297">
        <v>136.79</v>
      </c>
      <c r="E1511" s="262"/>
    </row>
    <row r="1512" spans="1:5" s="263" customFormat="1" ht="13.5">
      <c r="A1512" s="165">
        <v>91078</v>
      </c>
      <c r="B1512" s="165" t="s">
        <v>22653</v>
      </c>
      <c r="C1512" s="165" t="s">
        <v>4</v>
      </c>
      <c r="D1512" s="297">
        <v>160.06</v>
      </c>
      <c r="E1512" s="262"/>
    </row>
    <row r="1513" spans="1:5" s="263" customFormat="1" ht="13.5">
      <c r="A1513" s="165">
        <v>91079</v>
      </c>
      <c r="B1513" s="165" t="s">
        <v>22654</v>
      </c>
      <c r="C1513" s="165" t="s">
        <v>4</v>
      </c>
      <c r="D1513" s="297">
        <v>143.19999999999999</v>
      </c>
      <c r="E1513" s="262"/>
    </row>
    <row r="1514" spans="1:5" s="263" customFormat="1" ht="13.5">
      <c r="A1514" s="165">
        <v>91080</v>
      </c>
      <c r="B1514" s="165" t="s">
        <v>22655</v>
      </c>
      <c r="C1514" s="165" t="s">
        <v>4</v>
      </c>
      <c r="D1514" s="297">
        <v>166.21</v>
      </c>
      <c r="E1514" s="262"/>
    </row>
    <row r="1515" spans="1:5" s="263" customFormat="1" ht="13.5">
      <c r="A1515" s="165">
        <v>91081</v>
      </c>
      <c r="B1515" s="165" t="s">
        <v>22656</v>
      </c>
      <c r="C1515" s="165" t="s">
        <v>4</v>
      </c>
      <c r="D1515" s="297">
        <v>154.77000000000001</v>
      </c>
      <c r="E1515" s="262"/>
    </row>
    <row r="1516" spans="1:5" s="263" customFormat="1" ht="13.5">
      <c r="A1516" s="165">
        <v>91082</v>
      </c>
      <c r="B1516" s="165" t="s">
        <v>22657</v>
      </c>
      <c r="C1516" s="165" t="s">
        <v>4</v>
      </c>
      <c r="D1516" s="297">
        <v>179.51</v>
      </c>
      <c r="E1516" s="262"/>
    </row>
    <row r="1517" spans="1:5" s="263" customFormat="1" ht="13.5">
      <c r="A1517" s="165">
        <v>91083</v>
      </c>
      <c r="B1517" s="165" t="s">
        <v>22658</v>
      </c>
      <c r="C1517" s="165" t="s">
        <v>4</v>
      </c>
      <c r="D1517" s="297">
        <v>165.89</v>
      </c>
      <c r="E1517" s="262"/>
    </row>
    <row r="1518" spans="1:5" s="263" customFormat="1" ht="13.5">
      <c r="A1518" s="165">
        <v>91084</v>
      </c>
      <c r="B1518" s="165" t="s">
        <v>22659</v>
      </c>
      <c r="C1518" s="165" t="s">
        <v>4</v>
      </c>
      <c r="D1518" s="297">
        <v>190.3</v>
      </c>
      <c r="E1518" s="262"/>
    </row>
    <row r="1519" spans="1:5" s="263" customFormat="1" ht="13.5">
      <c r="A1519" s="165">
        <v>91086</v>
      </c>
      <c r="B1519" s="165" t="s">
        <v>22660</v>
      </c>
      <c r="C1519" s="165" t="s">
        <v>4</v>
      </c>
      <c r="D1519" s="297">
        <v>148.44999999999999</v>
      </c>
      <c r="E1519" s="262"/>
    </row>
    <row r="1520" spans="1:5" s="263" customFormat="1" ht="13.5">
      <c r="A1520" s="165">
        <v>91087</v>
      </c>
      <c r="B1520" s="165" t="s">
        <v>22661</v>
      </c>
      <c r="C1520" s="165" t="s">
        <v>4</v>
      </c>
      <c r="D1520" s="297">
        <v>161.28</v>
      </c>
      <c r="E1520" s="262"/>
    </row>
    <row r="1521" spans="1:5" s="263" customFormat="1" ht="13.5">
      <c r="A1521" s="165">
        <v>91088</v>
      </c>
      <c r="B1521" s="165" t="s">
        <v>22662</v>
      </c>
      <c r="C1521" s="165" t="s">
        <v>4</v>
      </c>
      <c r="D1521" s="297">
        <v>195.44</v>
      </c>
      <c r="E1521" s="262"/>
    </row>
    <row r="1522" spans="1:5" s="263" customFormat="1" ht="13.5">
      <c r="A1522" s="165">
        <v>91089</v>
      </c>
      <c r="B1522" s="165" t="s">
        <v>22663</v>
      </c>
      <c r="C1522" s="165" t="s">
        <v>4</v>
      </c>
      <c r="D1522" s="297">
        <v>208.35</v>
      </c>
      <c r="E1522" s="262"/>
    </row>
    <row r="1523" spans="1:5" s="263" customFormat="1" ht="13.5">
      <c r="A1523" s="165">
        <v>91090</v>
      </c>
      <c r="B1523" s="165" t="s">
        <v>22664</v>
      </c>
      <c r="C1523" s="165" t="s">
        <v>4</v>
      </c>
      <c r="D1523" s="297">
        <v>162.36000000000001</v>
      </c>
      <c r="E1523" s="262"/>
    </row>
    <row r="1524" spans="1:5" s="263" customFormat="1" ht="13.5">
      <c r="A1524" s="165">
        <v>91091</v>
      </c>
      <c r="B1524" s="165" t="s">
        <v>22665</v>
      </c>
      <c r="C1524" s="165" t="s">
        <v>4</v>
      </c>
      <c r="D1524" s="297">
        <v>177.04</v>
      </c>
      <c r="E1524" s="262"/>
    </row>
    <row r="1525" spans="1:5" s="263" customFormat="1" ht="13.5">
      <c r="A1525" s="165">
        <v>91092</v>
      </c>
      <c r="B1525" s="165" t="s">
        <v>22666</v>
      </c>
      <c r="C1525" s="165" t="s">
        <v>4</v>
      </c>
      <c r="D1525" s="297">
        <v>211.46</v>
      </c>
      <c r="E1525" s="262"/>
    </row>
    <row r="1526" spans="1:5" s="263" customFormat="1" ht="13.5">
      <c r="A1526" s="165">
        <v>91093</v>
      </c>
      <c r="B1526" s="165" t="s">
        <v>22667</v>
      </c>
      <c r="C1526" s="165" t="s">
        <v>4</v>
      </c>
      <c r="D1526" s="297">
        <v>226.46</v>
      </c>
      <c r="E1526" s="262"/>
    </row>
    <row r="1527" spans="1:5" s="263" customFormat="1" ht="13.5">
      <c r="A1527" s="165">
        <v>91094</v>
      </c>
      <c r="B1527" s="165" t="s">
        <v>22668</v>
      </c>
      <c r="C1527" s="165" t="s">
        <v>4</v>
      </c>
      <c r="D1527" s="297">
        <v>143.88999999999999</v>
      </c>
      <c r="E1527" s="262"/>
    </row>
    <row r="1528" spans="1:5" s="263" customFormat="1" ht="13.5">
      <c r="A1528" s="165">
        <v>91095</v>
      </c>
      <c r="B1528" s="165" t="s">
        <v>22669</v>
      </c>
      <c r="C1528" s="165" t="s">
        <v>4</v>
      </c>
      <c r="D1528" s="297">
        <v>167.66</v>
      </c>
      <c r="E1528" s="262"/>
    </row>
    <row r="1529" spans="1:5" s="263" customFormat="1" ht="13.5">
      <c r="A1529" s="165">
        <v>91096</v>
      </c>
      <c r="B1529" s="165" t="s">
        <v>22670</v>
      </c>
      <c r="C1529" s="165" t="s">
        <v>4</v>
      </c>
      <c r="D1529" s="297">
        <v>146.88999999999999</v>
      </c>
      <c r="E1529" s="262"/>
    </row>
    <row r="1530" spans="1:5" s="263" customFormat="1" ht="13.5">
      <c r="A1530" s="165">
        <v>91097</v>
      </c>
      <c r="B1530" s="165" t="s">
        <v>22671</v>
      </c>
      <c r="C1530" s="165" t="s">
        <v>4</v>
      </c>
      <c r="D1530" s="297">
        <v>170.43</v>
      </c>
      <c r="E1530" s="262"/>
    </row>
    <row r="1531" spans="1:5" s="263" customFormat="1" ht="13.5">
      <c r="A1531" s="165">
        <v>91098</v>
      </c>
      <c r="B1531" s="165" t="s">
        <v>22672</v>
      </c>
      <c r="C1531" s="165" t="s">
        <v>4</v>
      </c>
      <c r="D1531" s="297">
        <v>161.71</v>
      </c>
      <c r="E1531" s="262"/>
    </row>
    <row r="1532" spans="1:5" s="263" customFormat="1" ht="13.5">
      <c r="A1532" s="165">
        <v>91099</v>
      </c>
      <c r="B1532" s="165" t="s">
        <v>22673</v>
      </c>
      <c r="C1532" s="165" t="s">
        <v>4</v>
      </c>
      <c r="D1532" s="297">
        <v>187.1</v>
      </c>
      <c r="E1532" s="262"/>
    </row>
    <row r="1533" spans="1:5" s="263" customFormat="1" ht="13.5">
      <c r="A1533" s="165">
        <v>91100</v>
      </c>
      <c r="B1533" s="165" t="s">
        <v>22674</v>
      </c>
      <c r="C1533" s="165" t="s">
        <v>4</v>
      </c>
      <c r="D1533" s="297">
        <v>170.33</v>
      </c>
      <c r="E1533" s="262"/>
    </row>
    <row r="1534" spans="1:5" s="263" customFormat="1" ht="13.5">
      <c r="A1534" s="165">
        <v>91101</v>
      </c>
      <c r="B1534" s="165" t="s">
        <v>22675</v>
      </c>
      <c r="C1534" s="165" t="s">
        <v>4</v>
      </c>
      <c r="D1534" s="297">
        <v>195.49</v>
      </c>
      <c r="E1534" s="262"/>
    </row>
    <row r="1535" spans="1:5" s="263" customFormat="1" ht="13.5">
      <c r="A1535" s="165">
        <v>93952</v>
      </c>
      <c r="B1535" s="165" t="s">
        <v>22676</v>
      </c>
      <c r="C1535" s="165" t="s">
        <v>1</v>
      </c>
      <c r="D1535" s="297">
        <v>233.09</v>
      </c>
      <c r="E1535" s="262"/>
    </row>
    <row r="1536" spans="1:5" s="263" customFormat="1" ht="13.5">
      <c r="A1536" s="165">
        <v>93953</v>
      </c>
      <c r="B1536" s="165" t="s">
        <v>22677</v>
      </c>
      <c r="C1536" s="165" t="s">
        <v>1</v>
      </c>
      <c r="D1536" s="297">
        <v>216.45</v>
      </c>
      <c r="E1536" s="262"/>
    </row>
    <row r="1537" spans="1:5" s="263" customFormat="1" ht="13.5">
      <c r="A1537" s="165">
        <v>93954</v>
      </c>
      <c r="B1537" s="165" t="s">
        <v>22678</v>
      </c>
      <c r="C1537" s="165" t="s">
        <v>1</v>
      </c>
      <c r="D1537" s="297">
        <v>206.44</v>
      </c>
      <c r="E1537" s="262"/>
    </row>
    <row r="1538" spans="1:5" s="263" customFormat="1" ht="13.5">
      <c r="A1538" s="165">
        <v>93955</v>
      </c>
      <c r="B1538" s="165" t="s">
        <v>22679</v>
      </c>
      <c r="C1538" s="165" t="s">
        <v>1</v>
      </c>
      <c r="D1538" s="297">
        <v>199.34</v>
      </c>
      <c r="E1538" s="262"/>
    </row>
    <row r="1539" spans="1:5" s="263" customFormat="1" ht="13.5">
      <c r="A1539" s="165">
        <v>93956</v>
      </c>
      <c r="B1539" s="165" t="s">
        <v>22680</v>
      </c>
      <c r="C1539" s="165" t="s">
        <v>1</v>
      </c>
      <c r="D1539" s="297">
        <v>193.71</v>
      </c>
      <c r="E1539" s="262"/>
    </row>
    <row r="1540" spans="1:5" s="263" customFormat="1" ht="13.5">
      <c r="A1540" s="165">
        <v>93957</v>
      </c>
      <c r="B1540" s="165" t="s">
        <v>22681</v>
      </c>
      <c r="C1540" s="165" t="s">
        <v>1</v>
      </c>
      <c r="D1540" s="297">
        <v>250.99</v>
      </c>
      <c r="E1540" s="262"/>
    </row>
    <row r="1541" spans="1:5" s="263" customFormat="1" ht="13.5">
      <c r="A1541" s="165">
        <v>93958</v>
      </c>
      <c r="B1541" s="165" t="s">
        <v>22682</v>
      </c>
      <c r="C1541" s="165" t="s">
        <v>1</v>
      </c>
      <c r="D1541" s="297">
        <v>233.35</v>
      </c>
      <c r="E1541" s="262"/>
    </row>
    <row r="1542" spans="1:5" s="263" customFormat="1" ht="13.5">
      <c r="A1542" s="165">
        <v>93959</v>
      </c>
      <c r="B1542" s="165" t="s">
        <v>22683</v>
      </c>
      <c r="C1542" s="165" t="s">
        <v>1</v>
      </c>
      <c r="D1542" s="297">
        <v>222.82</v>
      </c>
      <c r="E1542" s="262"/>
    </row>
    <row r="1543" spans="1:5" s="263" customFormat="1" ht="13.5">
      <c r="A1543" s="165">
        <v>93960</v>
      </c>
      <c r="B1543" s="165" t="s">
        <v>22684</v>
      </c>
      <c r="C1543" s="165" t="s">
        <v>1</v>
      </c>
      <c r="D1543" s="297">
        <v>215.4</v>
      </c>
      <c r="E1543" s="262"/>
    </row>
    <row r="1544" spans="1:5" s="263" customFormat="1" ht="13.5">
      <c r="A1544" s="165">
        <v>93961</v>
      </c>
      <c r="B1544" s="165" t="s">
        <v>22685</v>
      </c>
      <c r="C1544" s="165" t="s">
        <v>1</v>
      </c>
      <c r="D1544" s="297">
        <v>209.58</v>
      </c>
      <c r="E1544" s="262"/>
    </row>
    <row r="1545" spans="1:5" s="263" customFormat="1" ht="13.5">
      <c r="A1545" s="165">
        <v>93962</v>
      </c>
      <c r="B1545" s="165" t="s">
        <v>22686</v>
      </c>
      <c r="C1545" s="165" t="s">
        <v>1</v>
      </c>
      <c r="D1545" s="297">
        <v>220.2</v>
      </c>
      <c r="E1545" s="262"/>
    </row>
    <row r="1546" spans="1:5" s="263" customFormat="1" ht="13.5">
      <c r="A1546" s="165">
        <v>93963</v>
      </c>
      <c r="B1546" s="165" t="s">
        <v>22687</v>
      </c>
      <c r="C1546" s="165" t="s">
        <v>1</v>
      </c>
      <c r="D1546" s="297">
        <v>203.59</v>
      </c>
      <c r="E1546" s="262"/>
    </row>
    <row r="1547" spans="1:5" s="263" customFormat="1" ht="13.5">
      <c r="A1547" s="165">
        <v>93964</v>
      </c>
      <c r="B1547" s="165" t="s">
        <v>22688</v>
      </c>
      <c r="C1547" s="165" t="s">
        <v>1</v>
      </c>
      <c r="D1547" s="297">
        <v>193.66</v>
      </c>
      <c r="E1547" s="262"/>
    </row>
    <row r="1548" spans="1:5" s="263" customFormat="1" ht="13.5">
      <c r="A1548" s="165">
        <v>93965</v>
      </c>
      <c r="B1548" s="165" t="s">
        <v>22689</v>
      </c>
      <c r="C1548" s="165" t="s">
        <v>1</v>
      </c>
      <c r="D1548" s="297">
        <v>183.51</v>
      </c>
      <c r="E1548" s="262"/>
    </row>
    <row r="1549" spans="1:5" s="263" customFormat="1" ht="13.5">
      <c r="A1549" s="165">
        <v>93966</v>
      </c>
      <c r="B1549" s="165" t="s">
        <v>22690</v>
      </c>
      <c r="C1549" s="165" t="s">
        <v>1</v>
      </c>
      <c r="D1549" s="297">
        <v>181</v>
      </c>
      <c r="E1549" s="262"/>
    </row>
    <row r="1550" spans="1:5" s="263" customFormat="1" ht="13.5">
      <c r="A1550" s="165">
        <v>93967</v>
      </c>
      <c r="B1550" s="165" t="s">
        <v>22691</v>
      </c>
      <c r="C1550" s="165" t="s">
        <v>1</v>
      </c>
      <c r="D1550" s="297">
        <v>238.1</v>
      </c>
      <c r="E1550" s="262"/>
    </row>
    <row r="1551" spans="1:5" s="263" customFormat="1" ht="13.5">
      <c r="A1551" s="165">
        <v>93968</v>
      </c>
      <c r="B1551" s="165" t="s">
        <v>22692</v>
      </c>
      <c r="C1551" s="165" t="s">
        <v>1</v>
      </c>
      <c r="D1551" s="297">
        <v>220.49</v>
      </c>
      <c r="E1551" s="262"/>
    </row>
    <row r="1552" spans="1:5" s="263" customFormat="1" ht="13.5">
      <c r="A1552" s="165">
        <v>93969</v>
      </c>
      <c r="B1552" s="165" t="s">
        <v>22693</v>
      </c>
      <c r="C1552" s="165" t="s">
        <v>1</v>
      </c>
      <c r="D1552" s="297">
        <v>210.05</v>
      </c>
      <c r="E1552" s="262"/>
    </row>
    <row r="1553" spans="1:5" s="263" customFormat="1" ht="13.5">
      <c r="A1553" s="165">
        <v>93970</v>
      </c>
      <c r="B1553" s="165" t="s">
        <v>22694</v>
      </c>
      <c r="C1553" s="165" t="s">
        <v>1</v>
      </c>
      <c r="D1553" s="297">
        <v>202.68</v>
      </c>
      <c r="E1553" s="262"/>
    </row>
    <row r="1554" spans="1:5" s="263" customFormat="1" ht="13.5">
      <c r="A1554" s="165">
        <v>93971</v>
      </c>
      <c r="B1554" s="165" t="s">
        <v>22695</v>
      </c>
      <c r="C1554" s="165" t="s">
        <v>1</v>
      </c>
      <c r="D1554" s="297">
        <v>190.47</v>
      </c>
      <c r="E1554" s="262"/>
    </row>
    <row r="1555" spans="1:5" s="263" customFormat="1" ht="13.5">
      <c r="A1555" s="165">
        <v>95108</v>
      </c>
      <c r="B1555" s="165" t="s">
        <v>22696</v>
      </c>
      <c r="C1555" s="165" t="s">
        <v>2</v>
      </c>
      <c r="D1555" s="297">
        <v>30.32</v>
      </c>
      <c r="E1555" s="262"/>
    </row>
    <row r="1556" spans="1:5" s="263" customFormat="1" ht="13.5">
      <c r="A1556" s="165">
        <v>100332</v>
      </c>
      <c r="B1556" s="165" t="s">
        <v>22697</v>
      </c>
      <c r="C1556" s="165" t="s">
        <v>4</v>
      </c>
      <c r="D1556" s="260">
        <v>1008.57</v>
      </c>
      <c r="E1556" s="262"/>
    </row>
    <row r="1557" spans="1:5" s="263" customFormat="1" ht="13.5">
      <c r="A1557" s="165">
        <v>100333</v>
      </c>
      <c r="B1557" s="165" t="s">
        <v>22698</v>
      </c>
      <c r="C1557" s="165" t="s">
        <v>4</v>
      </c>
      <c r="D1557" s="297">
        <v>608.75</v>
      </c>
      <c r="E1557" s="262"/>
    </row>
    <row r="1558" spans="1:5" s="263" customFormat="1" ht="13.5">
      <c r="A1558" s="165">
        <v>100334</v>
      </c>
      <c r="B1558" s="165" t="s">
        <v>22699</v>
      </c>
      <c r="C1558" s="165" t="s">
        <v>4</v>
      </c>
      <c r="D1558" s="297">
        <v>792.03</v>
      </c>
      <c r="E1558" s="262"/>
    </row>
    <row r="1559" spans="1:5" s="263" customFormat="1" ht="13.5">
      <c r="A1559" s="165">
        <v>100335</v>
      </c>
      <c r="B1559" s="165" t="s">
        <v>22700</v>
      </c>
      <c r="C1559" s="165" t="s">
        <v>4</v>
      </c>
      <c r="D1559" s="297">
        <v>492.17</v>
      </c>
      <c r="E1559" s="262"/>
    </row>
    <row r="1560" spans="1:5" s="263" customFormat="1" ht="13.5">
      <c r="A1560" s="165">
        <v>100341</v>
      </c>
      <c r="B1560" s="165" t="s">
        <v>22701</v>
      </c>
      <c r="C1560" s="165" t="s">
        <v>4</v>
      </c>
      <c r="D1560" s="297">
        <v>38.07</v>
      </c>
      <c r="E1560" s="262"/>
    </row>
    <row r="1561" spans="1:5" s="263" customFormat="1" ht="13.5">
      <c r="A1561" s="165">
        <v>100342</v>
      </c>
      <c r="B1561" s="165" t="s">
        <v>22702</v>
      </c>
      <c r="C1561" s="165" t="s">
        <v>3</v>
      </c>
      <c r="D1561" s="297">
        <v>18.53</v>
      </c>
      <c r="E1561" s="262"/>
    </row>
    <row r="1562" spans="1:5" s="263" customFormat="1" ht="13.5">
      <c r="A1562" s="165">
        <v>100343</v>
      </c>
      <c r="B1562" s="165" t="s">
        <v>22703</v>
      </c>
      <c r="C1562" s="165" t="s">
        <v>3</v>
      </c>
      <c r="D1562" s="297">
        <v>17.82</v>
      </c>
      <c r="E1562" s="262"/>
    </row>
    <row r="1563" spans="1:5" s="263" customFormat="1" ht="13.5">
      <c r="A1563" s="165">
        <v>100344</v>
      </c>
      <c r="B1563" s="165" t="s">
        <v>22704</v>
      </c>
      <c r="C1563" s="165" t="s">
        <v>3</v>
      </c>
      <c r="D1563" s="297">
        <v>16.149999999999999</v>
      </c>
      <c r="E1563" s="262"/>
    </row>
    <row r="1564" spans="1:5" s="263" customFormat="1" ht="13.5">
      <c r="A1564" s="165">
        <v>100345</v>
      </c>
      <c r="B1564" s="165" t="s">
        <v>22705</v>
      </c>
      <c r="C1564" s="165" t="s">
        <v>3</v>
      </c>
      <c r="D1564" s="297">
        <v>13.76</v>
      </c>
      <c r="E1564" s="262"/>
    </row>
    <row r="1565" spans="1:5" s="263" customFormat="1" ht="13.5">
      <c r="A1565" s="165">
        <v>100346</v>
      </c>
      <c r="B1565" s="165" t="s">
        <v>22706</v>
      </c>
      <c r="C1565" s="165" t="s">
        <v>3</v>
      </c>
      <c r="D1565" s="297">
        <v>13.22</v>
      </c>
      <c r="E1565" s="262"/>
    </row>
    <row r="1566" spans="1:5" s="263" customFormat="1" ht="13.5">
      <c r="A1566" s="165">
        <v>100347</v>
      </c>
      <c r="B1566" s="165" t="s">
        <v>22707</v>
      </c>
      <c r="C1566" s="165" t="s">
        <v>3</v>
      </c>
      <c r="D1566" s="297">
        <v>14.99</v>
      </c>
      <c r="E1566" s="262"/>
    </row>
    <row r="1567" spans="1:5" s="263" customFormat="1" ht="13.5">
      <c r="A1567" s="165">
        <v>100348</v>
      </c>
      <c r="B1567" s="165" t="s">
        <v>22708</v>
      </c>
      <c r="C1567" s="165" t="s">
        <v>3</v>
      </c>
      <c r="D1567" s="297">
        <v>14.72</v>
      </c>
      <c r="E1567" s="262"/>
    </row>
    <row r="1568" spans="1:5" s="263" customFormat="1" ht="13.5">
      <c r="A1568" s="165">
        <v>100349</v>
      </c>
      <c r="B1568" s="165" t="s">
        <v>22709</v>
      </c>
      <c r="C1568" s="165" t="s">
        <v>7</v>
      </c>
      <c r="D1568" s="297">
        <v>629.92999999999995</v>
      </c>
      <c r="E1568" s="262"/>
    </row>
    <row r="1569" spans="1:5" s="263" customFormat="1" ht="13.5">
      <c r="A1569" s="165">
        <v>102989</v>
      </c>
      <c r="B1569" s="165" t="s">
        <v>22710</v>
      </c>
      <c r="C1569" s="165" t="s">
        <v>1</v>
      </c>
      <c r="D1569" s="297">
        <v>35.630000000000003</v>
      </c>
      <c r="E1569" s="262"/>
    </row>
    <row r="1570" spans="1:5" s="263" customFormat="1" ht="13.5">
      <c r="A1570" s="165">
        <v>102990</v>
      </c>
      <c r="B1570" s="165" t="s">
        <v>22711</v>
      </c>
      <c r="C1570" s="165" t="s">
        <v>1</v>
      </c>
      <c r="D1570" s="297">
        <v>43.28</v>
      </c>
      <c r="E1570" s="262"/>
    </row>
    <row r="1571" spans="1:5" s="263" customFormat="1" ht="13.5">
      <c r="A1571" s="165">
        <v>102991</v>
      </c>
      <c r="B1571" s="165" t="s">
        <v>22712</v>
      </c>
      <c r="C1571" s="165" t="s">
        <v>1</v>
      </c>
      <c r="D1571" s="297">
        <v>56.05</v>
      </c>
      <c r="E1571" s="262"/>
    </row>
    <row r="1572" spans="1:5" s="263" customFormat="1" ht="13.5">
      <c r="A1572" s="165">
        <v>102992</v>
      </c>
      <c r="B1572" s="165" t="s">
        <v>22713</v>
      </c>
      <c r="C1572" s="165" t="s">
        <v>1</v>
      </c>
      <c r="D1572" s="297">
        <v>82.39</v>
      </c>
      <c r="E1572" s="262"/>
    </row>
    <row r="1573" spans="1:5" s="263" customFormat="1" ht="13.5">
      <c r="A1573" s="165">
        <v>102993</v>
      </c>
      <c r="B1573" s="165" t="s">
        <v>22714</v>
      </c>
      <c r="C1573" s="165" t="s">
        <v>1</v>
      </c>
      <c r="D1573" s="297">
        <v>107.3</v>
      </c>
      <c r="E1573" s="262"/>
    </row>
    <row r="1574" spans="1:5" s="263" customFormat="1" ht="13.5">
      <c r="A1574" s="165">
        <v>102994</v>
      </c>
      <c r="B1574" s="165" t="s">
        <v>22715</v>
      </c>
      <c r="C1574" s="165" t="s">
        <v>1</v>
      </c>
      <c r="D1574" s="297">
        <v>182.8</v>
      </c>
      <c r="E1574" s="262"/>
    </row>
    <row r="1575" spans="1:5" s="263" customFormat="1" ht="13.5">
      <c r="A1575" s="165">
        <v>102995</v>
      </c>
      <c r="B1575" s="165" t="s">
        <v>22716</v>
      </c>
      <c r="C1575" s="165" t="s">
        <v>1</v>
      </c>
      <c r="D1575" s="297">
        <v>48.1</v>
      </c>
      <c r="E1575" s="262"/>
    </row>
    <row r="1576" spans="1:5" s="263" customFormat="1" ht="13.5">
      <c r="A1576" s="165">
        <v>102996</v>
      </c>
      <c r="B1576" s="165" t="s">
        <v>22717</v>
      </c>
      <c r="C1576" s="165" t="s">
        <v>1</v>
      </c>
      <c r="D1576" s="297">
        <v>68.03</v>
      </c>
      <c r="E1576" s="262"/>
    </row>
    <row r="1577" spans="1:5" s="263" customFormat="1" ht="13.5">
      <c r="A1577" s="165">
        <v>102997</v>
      </c>
      <c r="B1577" s="165" t="s">
        <v>22718</v>
      </c>
      <c r="C1577" s="165" t="s">
        <v>1</v>
      </c>
      <c r="D1577" s="297">
        <v>90.64</v>
      </c>
      <c r="E1577" s="262"/>
    </row>
    <row r="1578" spans="1:5" s="263" customFormat="1" ht="13.5">
      <c r="A1578" s="165">
        <v>102998</v>
      </c>
      <c r="B1578" s="165" t="s">
        <v>22719</v>
      </c>
      <c r="C1578" s="165" t="s">
        <v>1</v>
      </c>
      <c r="D1578" s="297">
        <v>86.7</v>
      </c>
      <c r="E1578" s="262"/>
    </row>
    <row r="1579" spans="1:5" s="263" customFormat="1" ht="13.5">
      <c r="A1579" s="165">
        <v>102999</v>
      </c>
      <c r="B1579" s="165" t="s">
        <v>22720</v>
      </c>
      <c r="C1579" s="165" t="s">
        <v>1</v>
      </c>
      <c r="D1579" s="297">
        <v>109.69</v>
      </c>
      <c r="E1579" s="262"/>
    </row>
    <row r="1580" spans="1:5" s="263" customFormat="1" ht="13.5">
      <c r="A1580" s="165">
        <v>103000</v>
      </c>
      <c r="B1580" s="165" t="s">
        <v>22721</v>
      </c>
      <c r="C1580" s="165" t="s">
        <v>1</v>
      </c>
      <c r="D1580" s="297">
        <v>110.13</v>
      </c>
      <c r="E1580" s="262"/>
    </row>
    <row r="1581" spans="1:5" s="263" customFormat="1" ht="13.5">
      <c r="A1581" s="165">
        <v>103001</v>
      </c>
      <c r="B1581" s="165" t="s">
        <v>22722</v>
      </c>
      <c r="C1581" s="165" t="s">
        <v>2</v>
      </c>
      <c r="D1581" s="297">
        <v>243.24</v>
      </c>
      <c r="E1581" s="262"/>
    </row>
    <row r="1582" spans="1:5" s="263" customFormat="1" ht="13.5">
      <c r="A1582" s="165">
        <v>103002</v>
      </c>
      <c r="B1582" s="165" t="s">
        <v>22723</v>
      </c>
      <c r="C1582" s="165" t="s">
        <v>2</v>
      </c>
      <c r="D1582" s="297">
        <v>303.69</v>
      </c>
      <c r="E1582" s="262"/>
    </row>
    <row r="1583" spans="1:5" s="263" customFormat="1" ht="13.5">
      <c r="A1583" s="165">
        <v>103003</v>
      </c>
      <c r="B1583" s="165" t="s">
        <v>22724</v>
      </c>
      <c r="C1583" s="165" t="s">
        <v>2</v>
      </c>
      <c r="D1583" s="297">
        <v>424.65</v>
      </c>
      <c r="E1583" s="262"/>
    </row>
    <row r="1584" spans="1:5" s="263" customFormat="1" ht="13.5">
      <c r="A1584" s="165">
        <v>103005</v>
      </c>
      <c r="B1584" s="165" t="s">
        <v>22725</v>
      </c>
      <c r="C1584" s="165" t="s">
        <v>2</v>
      </c>
      <c r="D1584" s="297">
        <v>583.73</v>
      </c>
      <c r="E1584" s="262"/>
    </row>
    <row r="1585" spans="1:5" s="263" customFormat="1" ht="13.5">
      <c r="A1585" s="165">
        <v>103006</v>
      </c>
      <c r="B1585" s="165" t="s">
        <v>22726</v>
      </c>
      <c r="C1585" s="165" t="s">
        <v>2</v>
      </c>
      <c r="D1585" s="297">
        <v>791.42</v>
      </c>
      <c r="E1585" s="262"/>
    </row>
    <row r="1586" spans="1:5" s="263" customFormat="1" ht="13.5">
      <c r="A1586" s="165">
        <v>103007</v>
      </c>
      <c r="B1586" s="165" t="s">
        <v>22727</v>
      </c>
      <c r="C1586" s="165" t="s">
        <v>2</v>
      </c>
      <c r="D1586" s="260">
        <v>1043.8599999999999</v>
      </c>
      <c r="E1586" s="262"/>
    </row>
    <row r="1587" spans="1:5" s="263" customFormat="1" ht="13.5">
      <c r="A1587" s="165">
        <v>97933</v>
      </c>
      <c r="B1587" s="165" t="s">
        <v>22728</v>
      </c>
      <c r="C1587" s="165" t="s">
        <v>2</v>
      </c>
      <c r="D1587" s="297">
        <v>955.66</v>
      </c>
      <c r="E1587" s="262"/>
    </row>
    <row r="1588" spans="1:5" s="263" customFormat="1" ht="13.5">
      <c r="A1588" s="165">
        <v>97934</v>
      </c>
      <c r="B1588" s="165" t="s">
        <v>27540</v>
      </c>
      <c r="C1588" s="165" t="s">
        <v>2</v>
      </c>
      <c r="D1588" s="260">
        <v>2271.14</v>
      </c>
      <c r="E1588" s="262"/>
    </row>
    <row r="1589" spans="1:5" s="263" customFormat="1" ht="13.5">
      <c r="A1589" s="165">
        <v>97935</v>
      </c>
      <c r="B1589" s="165" t="s">
        <v>22729</v>
      </c>
      <c r="C1589" s="165" t="s">
        <v>2</v>
      </c>
      <c r="D1589" s="297">
        <v>797.01</v>
      </c>
      <c r="E1589" s="262"/>
    </row>
    <row r="1590" spans="1:5" s="263" customFormat="1" ht="13.5">
      <c r="A1590" s="165">
        <v>97936</v>
      </c>
      <c r="B1590" s="165" t="s">
        <v>22730</v>
      </c>
      <c r="C1590" s="165" t="s">
        <v>2</v>
      </c>
      <c r="D1590" s="260">
        <v>1987.38</v>
      </c>
      <c r="E1590" s="262"/>
    </row>
    <row r="1591" spans="1:5" s="263" customFormat="1" ht="13.5">
      <c r="A1591" s="165">
        <v>97947</v>
      </c>
      <c r="B1591" s="165" t="s">
        <v>22731</v>
      </c>
      <c r="C1591" s="165" t="s">
        <v>2</v>
      </c>
      <c r="D1591" s="260">
        <v>1605.7</v>
      </c>
      <c r="E1591" s="262"/>
    </row>
    <row r="1592" spans="1:5" s="263" customFormat="1" ht="13.5">
      <c r="A1592" s="165">
        <v>97948</v>
      </c>
      <c r="B1592" s="165" t="s">
        <v>22732</v>
      </c>
      <c r="C1592" s="165" t="s">
        <v>2</v>
      </c>
      <c r="D1592" s="260">
        <v>2972.1</v>
      </c>
      <c r="E1592" s="262"/>
    </row>
    <row r="1593" spans="1:5" s="263" customFormat="1" ht="13.5">
      <c r="A1593" s="165">
        <v>97949</v>
      </c>
      <c r="B1593" s="165" t="s">
        <v>22733</v>
      </c>
      <c r="C1593" s="165" t="s">
        <v>2</v>
      </c>
      <c r="D1593" s="260">
        <v>1626.94</v>
      </c>
      <c r="E1593" s="262"/>
    </row>
    <row r="1594" spans="1:5" s="263" customFormat="1" ht="13.5">
      <c r="A1594" s="165">
        <v>97950</v>
      </c>
      <c r="B1594" s="165" t="s">
        <v>22734</v>
      </c>
      <c r="C1594" s="165" t="s">
        <v>2</v>
      </c>
      <c r="D1594" s="260">
        <v>2879</v>
      </c>
      <c r="E1594" s="262"/>
    </row>
    <row r="1595" spans="1:5" s="263" customFormat="1" ht="13.5">
      <c r="A1595" s="165">
        <v>97951</v>
      </c>
      <c r="B1595" s="165" t="s">
        <v>22735</v>
      </c>
      <c r="C1595" s="165" t="s">
        <v>2</v>
      </c>
      <c r="D1595" s="260">
        <v>2596.3000000000002</v>
      </c>
      <c r="E1595" s="262"/>
    </row>
    <row r="1596" spans="1:5" s="263" customFormat="1" ht="13.5">
      <c r="A1596" s="165">
        <v>97952</v>
      </c>
      <c r="B1596" s="165" t="s">
        <v>22736</v>
      </c>
      <c r="C1596" s="165" t="s">
        <v>2</v>
      </c>
      <c r="D1596" s="260">
        <v>4521.96</v>
      </c>
      <c r="E1596" s="262"/>
    </row>
    <row r="1597" spans="1:5" s="263" customFormat="1" ht="13.5">
      <c r="A1597" s="165">
        <v>97953</v>
      </c>
      <c r="B1597" s="165" t="s">
        <v>22737</v>
      </c>
      <c r="C1597" s="165" t="s">
        <v>2</v>
      </c>
      <c r="D1597" s="260">
        <v>1247.81</v>
      </c>
      <c r="E1597" s="262"/>
    </row>
    <row r="1598" spans="1:5" s="263" customFormat="1" ht="13.5">
      <c r="A1598" s="165">
        <v>97955</v>
      </c>
      <c r="B1598" s="165" t="s">
        <v>22738</v>
      </c>
      <c r="C1598" s="165" t="s">
        <v>2</v>
      </c>
      <c r="D1598" s="260">
        <v>2707.25</v>
      </c>
      <c r="E1598" s="262"/>
    </row>
    <row r="1599" spans="1:5" s="263" customFormat="1" ht="13.5">
      <c r="A1599" s="165">
        <v>97956</v>
      </c>
      <c r="B1599" s="165" t="s">
        <v>22739</v>
      </c>
      <c r="C1599" s="165" t="s">
        <v>2</v>
      </c>
      <c r="D1599" s="260">
        <v>1357.45</v>
      </c>
      <c r="E1599" s="262"/>
    </row>
    <row r="1600" spans="1:5" s="263" customFormat="1" ht="13.5">
      <c r="A1600" s="165">
        <v>97957</v>
      </c>
      <c r="B1600" s="165" t="s">
        <v>22740</v>
      </c>
      <c r="C1600" s="165" t="s">
        <v>2</v>
      </c>
      <c r="D1600" s="260">
        <v>2442.9699999999998</v>
      </c>
      <c r="E1600" s="262"/>
    </row>
    <row r="1601" spans="1:5" s="263" customFormat="1" ht="13.5">
      <c r="A1601" s="165">
        <v>97961</v>
      </c>
      <c r="B1601" s="165" t="s">
        <v>22741</v>
      </c>
      <c r="C1601" s="165" t="s">
        <v>2</v>
      </c>
      <c r="D1601" s="260">
        <v>2190.37</v>
      </c>
      <c r="E1601" s="262"/>
    </row>
    <row r="1602" spans="1:5" s="263" customFormat="1" ht="13.5">
      <c r="A1602" s="165">
        <v>97973</v>
      </c>
      <c r="B1602" s="165" t="s">
        <v>22742</v>
      </c>
      <c r="C1602" s="165" t="s">
        <v>2</v>
      </c>
      <c r="D1602" s="260">
        <v>4112.62</v>
      </c>
      <c r="E1602" s="262"/>
    </row>
    <row r="1603" spans="1:5" s="263" customFormat="1" ht="13.5">
      <c r="A1603" s="165">
        <v>97974</v>
      </c>
      <c r="B1603" s="165" t="s">
        <v>27541</v>
      </c>
      <c r="C1603" s="165" t="s">
        <v>2</v>
      </c>
      <c r="D1603" s="297">
        <v>479.87</v>
      </c>
      <c r="E1603" s="262"/>
    </row>
    <row r="1604" spans="1:5" s="263" customFormat="1" ht="13.5">
      <c r="A1604" s="165">
        <v>97975</v>
      </c>
      <c r="B1604" s="165" t="s">
        <v>27542</v>
      </c>
      <c r="C1604" s="165" t="s">
        <v>2</v>
      </c>
      <c r="D1604" s="297">
        <v>611.96</v>
      </c>
      <c r="E1604" s="262"/>
    </row>
    <row r="1605" spans="1:5" s="263" customFormat="1" ht="13.5">
      <c r="A1605" s="165">
        <v>97976</v>
      </c>
      <c r="B1605" s="165" t="s">
        <v>27543</v>
      </c>
      <c r="C1605" s="165" t="s">
        <v>2</v>
      </c>
      <c r="D1605" s="260">
        <v>1105.05</v>
      </c>
      <c r="E1605" s="262"/>
    </row>
    <row r="1606" spans="1:5" s="263" customFormat="1" ht="13.5">
      <c r="A1606" s="165">
        <v>97977</v>
      </c>
      <c r="B1606" s="165" t="s">
        <v>27544</v>
      </c>
      <c r="C1606" s="165" t="s">
        <v>2</v>
      </c>
      <c r="D1606" s="260">
        <v>1535.33</v>
      </c>
      <c r="E1606" s="262"/>
    </row>
    <row r="1607" spans="1:5" s="263" customFormat="1" ht="13.5">
      <c r="A1607" s="165">
        <v>97978</v>
      </c>
      <c r="B1607" s="165" t="s">
        <v>27545</v>
      </c>
      <c r="C1607" s="165" t="s">
        <v>2</v>
      </c>
      <c r="D1607" s="297">
        <v>943.73</v>
      </c>
      <c r="E1607" s="262"/>
    </row>
    <row r="1608" spans="1:5" s="263" customFormat="1" ht="13.5">
      <c r="A1608" s="165">
        <v>97980</v>
      </c>
      <c r="B1608" s="165" t="s">
        <v>27546</v>
      </c>
      <c r="C1608" s="165" t="s">
        <v>2</v>
      </c>
      <c r="D1608" s="260">
        <v>2011.87</v>
      </c>
      <c r="E1608" s="262"/>
    </row>
    <row r="1609" spans="1:5" s="263" customFormat="1" ht="13.5">
      <c r="A1609" s="165">
        <v>97981</v>
      </c>
      <c r="B1609" s="165" t="s">
        <v>22743</v>
      </c>
      <c r="C1609" s="165" t="s">
        <v>1</v>
      </c>
      <c r="D1609" s="260">
        <v>1071.45</v>
      </c>
      <c r="E1609" s="262"/>
    </row>
    <row r="1610" spans="1:5" s="263" customFormat="1" ht="13.5">
      <c r="A1610" s="165">
        <v>97983</v>
      </c>
      <c r="B1610" s="165" t="s">
        <v>22744</v>
      </c>
      <c r="C1610" s="165" t="s">
        <v>1</v>
      </c>
      <c r="D1610" s="297">
        <v>465.27</v>
      </c>
      <c r="E1610" s="262"/>
    </row>
    <row r="1611" spans="1:5" s="263" customFormat="1" ht="13.5">
      <c r="A1611" s="165">
        <v>97985</v>
      </c>
      <c r="B1611" s="165" t="s">
        <v>22745</v>
      </c>
      <c r="C1611" s="165" t="s">
        <v>1</v>
      </c>
      <c r="D1611" s="260">
        <v>1291.29</v>
      </c>
      <c r="E1611" s="262"/>
    </row>
    <row r="1612" spans="1:5" s="263" customFormat="1" ht="13.5">
      <c r="A1612" s="165">
        <v>97987</v>
      </c>
      <c r="B1612" s="165" t="s">
        <v>22746</v>
      </c>
      <c r="C1612" s="165" t="s">
        <v>1</v>
      </c>
      <c r="D1612" s="297">
        <v>617.47</v>
      </c>
      <c r="E1612" s="262"/>
    </row>
    <row r="1613" spans="1:5" s="263" customFormat="1" ht="13.5">
      <c r="A1613" s="165">
        <v>97988</v>
      </c>
      <c r="B1613" s="165" t="s">
        <v>27547</v>
      </c>
      <c r="C1613" s="165" t="s">
        <v>2</v>
      </c>
      <c r="D1613" s="260">
        <v>2956.33</v>
      </c>
      <c r="E1613" s="262"/>
    </row>
    <row r="1614" spans="1:5" s="263" customFormat="1" ht="13.5">
      <c r="A1614" s="165">
        <v>97989</v>
      </c>
      <c r="B1614" s="165" t="s">
        <v>22747</v>
      </c>
      <c r="C1614" s="165" t="s">
        <v>1</v>
      </c>
      <c r="D1614" s="260">
        <v>1511.09</v>
      </c>
      <c r="E1614" s="262"/>
    </row>
    <row r="1615" spans="1:5" s="263" customFormat="1" ht="13.5">
      <c r="A1615" s="165">
        <v>97991</v>
      </c>
      <c r="B1615" s="165" t="s">
        <v>22748</v>
      </c>
      <c r="C1615" s="165" t="s">
        <v>1</v>
      </c>
      <c r="D1615" s="297">
        <v>845.26</v>
      </c>
      <c r="E1615" s="262"/>
    </row>
    <row r="1616" spans="1:5" s="263" customFormat="1" ht="13.5">
      <c r="A1616" s="165">
        <v>97992</v>
      </c>
      <c r="B1616" s="165" t="s">
        <v>27548</v>
      </c>
      <c r="C1616" s="165" t="s">
        <v>2</v>
      </c>
      <c r="D1616" s="260">
        <v>3791.71</v>
      </c>
      <c r="E1616" s="262"/>
    </row>
    <row r="1617" spans="1:5" s="263" customFormat="1" ht="13.5">
      <c r="A1617" s="165">
        <v>97993</v>
      </c>
      <c r="B1617" s="165" t="s">
        <v>22749</v>
      </c>
      <c r="C1617" s="165" t="s">
        <v>1</v>
      </c>
      <c r="D1617" s="260">
        <v>1840.86</v>
      </c>
      <c r="E1617" s="262"/>
    </row>
    <row r="1618" spans="1:5" s="263" customFormat="1" ht="13.5">
      <c r="A1618" s="165">
        <v>97994</v>
      </c>
      <c r="B1618" s="165" t="s">
        <v>27549</v>
      </c>
      <c r="C1618" s="165" t="s">
        <v>2</v>
      </c>
      <c r="D1618" s="260">
        <v>2562.44</v>
      </c>
      <c r="E1618" s="262"/>
    </row>
    <row r="1619" spans="1:5" s="263" customFormat="1" ht="13.5">
      <c r="A1619" s="165">
        <v>97995</v>
      </c>
      <c r="B1619" s="165" t="s">
        <v>22750</v>
      </c>
      <c r="C1619" s="165" t="s">
        <v>1</v>
      </c>
      <c r="D1619" s="260">
        <v>1216.81</v>
      </c>
      <c r="E1619" s="262"/>
    </row>
    <row r="1620" spans="1:5" s="263" customFormat="1" ht="13.5">
      <c r="A1620" s="165">
        <v>97996</v>
      </c>
      <c r="B1620" s="165" t="s">
        <v>27550</v>
      </c>
      <c r="C1620" s="165" t="s">
        <v>2</v>
      </c>
      <c r="D1620" s="260">
        <v>3237.53</v>
      </c>
      <c r="E1620" s="262"/>
    </row>
    <row r="1621" spans="1:5" s="263" customFormat="1" ht="13.5">
      <c r="A1621" s="165">
        <v>97997</v>
      </c>
      <c r="B1621" s="165" t="s">
        <v>22751</v>
      </c>
      <c r="C1621" s="165" t="s">
        <v>1</v>
      </c>
      <c r="D1621" s="260">
        <v>1452.67</v>
      </c>
      <c r="E1621" s="262"/>
    </row>
    <row r="1622" spans="1:5" s="263" customFormat="1" ht="13.5">
      <c r="A1622" s="165">
        <v>97999</v>
      </c>
      <c r="B1622" s="165" t="s">
        <v>22752</v>
      </c>
      <c r="C1622" s="165" t="s">
        <v>1</v>
      </c>
      <c r="D1622" s="260">
        <v>1688.62</v>
      </c>
      <c r="E1622" s="262"/>
    </row>
    <row r="1623" spans="1:5" s="263" customFormat="1" ht="13.5">
      <c r="A1623" s="165">
        <v>98001</v>
      </c>
      <c r="B1623" s="165" t="s">
        <v>22753</v>
      </c>
      <c r="C1623" s="165" t="s">
        <v>1</v>
      </c>
      <c r="D1623" s="260">
        <v>1924.5</v>
      </c>
      <c r="E1623" s="262"/>
    </row>
    <row r="1624" spans="1:5" s="263" customFormat="1" ht="13.5">
      <c r="A1624" s="165">
        <v>98002</v>
      </c>
      <c r="B1624" s="165" t="s">
        <v>27551</v>
      </c>
      <c r="C1624" s="165" t="s">
        <v>2</v>
      </c>
      <c r="D1624" s="260">
        <v>5300.29</v>
      </c>
      <c r="E1624" s="262"/>
    </row>
    <row r="1625" spans="1:5" s="263" customFormat="1" ht="13.5">
      <c r="A1625" s="165">
        <v>98003</v>
      </c>
      <c r="B1625" s="165" t="s">
        <v>22754</v>
      </c>
      <c r="C1625" s="165" t="s">
        <v>1</v>
      </c>
      <c r="D1625" s="260">
        <v>2160.4299999999998</v>
      </c>
      <c r="E1625" s="262"/>
    </row>
    <row r="1626" spans="1:5" s="263" customFormat="1" ht="13.5">
      <c r="A1626" s="165">
        <v>98005</v>
      </c>
      <c r="B1626" s="165" t="s">
        <v>22755</v>
      </c>
      <c r="C1626" s="165" t="s">
        <v>1</v>
      </c>
      <c r="D1626" s="260">
        <v>2396.38</v>
      </c>
      <c r="E1626" s="262"/>
    </row>
    <row r="1627" spans="1:5" s="263" customFormat="1" ht="13.5">
      <c r="A1627" s="165">
        <v>98006</v>
      </c>
      <c r="B1627" s="165" t="s">
        <v>27552</v>
      </c>
      <c r="C1627" s="165" t="s">
        <v>2</v>
      </c>
      <c r="D1627" s="260">
        <v>6659.96</v>
      </c>
      <c r="E1627" s="262"/>
    </row>
    <row r="1628" spans="1:5" s="263" customFormat="1" ht="13.5">
      <c r="A1628" s="165">
        <v>98007</v>
      </c>
      <c r="B1628" s="165" t="s">
        <v>22756</v>
      </c>
      <c r="C1628" s="165" t="s">
        <v>1</v>
      </c>
      <c r="D1628" s="260">
        <v>2632.24</v>
      </c>
      <c r="E1628" s="262"/>
    </row>
    <row r="1629" spans="1:5" s="263" customFormat="1" ht="13.5">
      <c r="A1629" s="165">
        <v>98008</v>
      </c>
      <c r="B1629" s="165" t="s">
        <v>22757</v>
      </c>
      <c r="C1629" s="165" t="s">
        <v>2</v>
      </c>
      <c r="D1629" s="260">
        <v>4010.99</v>
      </c>
      <c r="E1629" s="262"/>
    </row>
    <row r="1630" spans="1:5" s="263" customFormat="1" ht="13.5">
      <c r="A1630" s="165">
        <v>98009</v>
      </c>
      <c r="B1630" s="165" t="s">
        <v>22758</v>
      </c>
      <c r="C1630" s="165" t="s">
        <v>1</v>
      </c>
      <c r="D1630" s="260">
        <v>1688.62</v>
      </c>
      <c r="E1630" s="262"/>
    </row>
    <row r="1631" spans="1:5" s="263" customFormat="1" ht="13.5">
      <c r="A1631" s="165">
        <v>98010</v>
      </c>
      <c r="B1631" s="165" t="s">
        <v>27553</v>
      </c>
      <c r="C1631" s="165" t="s">
        <v>2</v>
      </c>
      <c r="D1631" s="260">
        <v>4895.7</v>
      </c>
      <c r="E1631" s="262"/>
    </row>
    <row r="1632" spans="1:5" s="263" customFormat="1" ht="13.5">
      <c r="A1632" s="165">
        <v>98011</v>
      </c>
      <c r="B1632" s="165" t="s">
        <v>22759</v>
      </c>
      <c r="C1632" s="165" t="s">
        <v>1</v>
      </c>
      <c r="D1632" s="260">
        <v>1924.5</v>
      </c>
      <c r="E1632" s="262"/>
    </row>
    <row r="1633" spans="1:5" s="263" customFormat="1" ht="13.5">
      <c r="A1633" s="165">
        <v>98012</v>
      </c>
      <c r="B1633" s="165" t="s">
        <v>27554</v>
      </c>
      <c r="C1633" s="165" t="s">
        <v>2</v>
      </c>
      <c r="D1633" s="260">
        <v>5750.61</v>
      </c>
      <c r="E1633" s="262"/>
    </row>
    <row r="1634" spans="1:5" s="263" customFormat="1" ht="13.5">
      <c r="A1634" s="165">
        <v>98013</v>
      </c>
      <c r="B1634" s="165" t="s">
        <v>22760</v>
      </c>
      <c r="C1634" s="165" t="s">
        <v>1</v>
      </c>
      <c r="D1634" s="260">
        <v>2160.4299999999998</v>
      </c>
      <c r="E1634" s="262"/>
    </row>
    <row r="1635" spans="1:5" s="263" customFormat="1" ht="13.5">
      <c r="A1635" s="165">
        <v>98014</v>
      </c>
      <c r="B1635" s="165" t="s">
        <v>27555</v>
      </c>
      <c r="C1635" s="165" t="s">
        <v>2</v>
      </c>
      <c r="D1635" s="260">
        <v>6605.49</v>
      </c>
      <c r="E1635" s="262"/>
    </row>
    <row r="1636" spans="1:5" s="263" customFormat="1" ht="13.5">
      <c r="A1636" s="165">
        <v>98015</v>
      </c>
      <c r="B1636" s="165" t="s">
        <v>22761</v>
      </c>
      <c r="C1636" s="165" t="s">
        <v>1</v>
      </c>
      <c r="D1636" s="260">
        <v>2396.38</v>
      </c>
      <c r="E1636" s="262"/>
    </row>
    <row r="1637" spans="1:5" s="263" customFormat="1" ht="13.5">
      <c r="A1637" s="165">
        <v>98016</v>
      </c>
      <c r="B1637" s="165" t="s">
        <v>27556</v>
      </c>
      <c r="C1637" s="165" t="s">
        <v>2</v>
      </c>
      <c r="D1637" s="260">
        <v>7460.49</v>
      </c>
      <c r="E1637" s="262"/>
    </row>
    <row r="1638" spans="1:5" s="263" customFormat="1" ht="13.5">
      <c r="A1638" s="165">
        <v>98017</v>
      </c>
      <c r="B1638" s="165" t="s">
        <v>22762</v>
      </c>
      <c r="C1638" s="165" t="s">
        <v>1</v>
      </c>
      <c r="D1638" s="260">
        <v>2632.24</v>
      </c>
      <c r="E1638" s="262"/>
    </row>
    <row r="1639" spans="1:5" s="263" customFormat="1" ht="13.5">
      <c r="A1639" s="165">
        <v>98018</v>
      </c>
      <c r="B1639" s="165" t="s">
        <v>27557</v>
      </c>
      <c r="C1639" s="165" t="s">
        <v>2</v>
      </c>
      <c r="D1639" s="260">
        <v>8315.34</v>
      </c>
      <c r="E1639" s="262"/>
    </row>
    <row r="1640" spans="1:5" s="263" customFormat="1" ht="13.5">
      <c r="A1640" s="165">
        <v>98019</v>
      </c>
      <c r="B1640" s="165" t="s">
        <v>22763</v>
      </c>
      <c r="C1640" s="165" t="s">
        <v>1</v>
      </c>
      <c r="D1640" s="260">
        <v>2889.42</v>
      </c>
      <c r="E1640" s="262"/>
    </row>
    <row r="1641" spans="1:5" s="263" customFormat="1" ht="13.5">
      <c r="A1641" s="165">
        <v>98020</v>
      </c>
      <c r="B1641" s="165" t="s">
        <v>27558</v>
      </c>
      <c r="C1641" s="165" t="s">
        <v>2</v>
      </c>
      <c r="D1641" s="260">
        <v>5907.9</v>
      </c>
      <c r="E1641" s="262"/>
    </row>
    <row r="1642" spans="1:5" s="263" customFormat="1" ht="13.5">
      <c r="A1642" s="165">
        <v>98021</v>
      </c>
      <c r="B1642" s="165" t="s">
        <v>22764</v>
      </c>
      <c r="C1642" s="165" t="s">
        <v>1</v>
      </c>
      <c r="D1642" s="260">
        <v>2181.73</v>
      </c>
      <c r="E1642" s="262"/>
    </row>
    <row r="1643" spans="1:5" s="263" customFormat="1" ht="13.5">
      <c r="A1643" s="165">
        <v>98022</v>
      </c>
      <c r="B1643" s="165" t="s">
        <v>27559</v>
      </c>
      <c r="C1643" s="165" t="s">
        <v>2</v>
      </c>
      <c r="D1643" s="260">
        <v>6924.76</v>
      </c>
      <c r="E1643" s="262"/>
    </row>
    <row r="1644" spans="1:5" s="263" customFormat="1" ht="13.5">
      <c r="A1644" s="165">
        <v>98023</v>
      </c>
      <c r="B1644" s="165" t="s">
        <v>22765</v>
      </c>
      <c r="C1644" s="165" t="s">
        <v>1</v>
      </c>
      <c r="D1644" s="260">
        <v>2417.62</v>
      </c>
      <c r="E1644" s="262"/>
    </row>
    <row r="1645" spans="1:5" s="263" customFormat="1" ht="13.5">
      <c r="A1645" s="165">
        <v>98024</v>
      </c>
      <c r="B1645" s="165" t="s">
        <v>27560</v>
      </c>
      <c r="C1645" s="165" t="s">
        <v>2</v>
      </c>
      <c r="D1645" s="260">
        <v>8007.59</v>
      </c>
      <c r="E1645" s="262"/>
    </row>
    <row r="1646" spans="1:5" s="263" customFormat="1" ht="13.5">
      <c r="A1646" s="165">
        <v>98025</v>
      </c>
      <c r="B1646" s="165" t="s">
        <v>22766</v>
      </c>
      <c r="C1646" s="165" t="s">
        <v>1</v>
      </c>
      <c r="D1646" s="260">
        <v>2653.55</v>
      </c>
      <c r="E1646" s="262"/>
    </row>
    <row r="1647" spans="1:5" s="263" customFormat="1" ht="13.5">
      <c r="A1647" s="165">
        <v>98026</v>
      </c>
      <c r="B1647" s="165" t="s">
        <v>27561</v>
      </c>
      <c r="C1647" s="165" t="s">
        <v>2</v>
      </c>
      <c r="D1647" s="260">
        <v>9032.74</v>
      </c>
      <c r="E1647" s="262"/>
    </row>
    <row r="1648" spans="1:5" s="263" customFormat="1" ht="13.5">
      <c r="A1648" s="165">
        <v>98027</v>
      </c>
      <c r="B1648" s="165" t="s">
        <v>22767</v>
      </c>
      <c r="C1648" s="165" t="s">
        <v>1</v>
      </c>
      <c r="D1648" s="260">
        <v>2889.42</v>
      </c>
      <c r="E1648" s="262"/>
    </row>
    <row r="1649" spans="1:5" s="263" customFormat="1" ht="13.5">
      <c r="A1649" s="165">
        <v>98028</v>
      </c>
      <c r="B1649" s="165" t="s">
        <v>27562</v>
      </c>
      <c r="C1649" s="165" t="s">
        <v>2</v>
      </c>
      <c r="D1649" s="260">
        <v>10057.950000000001</v>
      </c>
      <c r="E1649" s="262"/>
    </row>
    <row r="1650" spans="1:5" s="263" customFormat="1" ht="13.5">
      <c r="A1650" s="165">
        <v>98029</v>
      </c>
      <c r="B1650" s="165" t="s">
        <v>22768</v>
      </c>
      <c r="C1650" s="165" t="s">
        <v>1</v>
      </c>
      <c r="D1650" s="260">
        <v>3129.7</v>
      </c>
      <c r="E1650" s="262"/>
    </row>
    <row r="1651" spans="1:5" s="263" customFormat="1" ht="13.5">
      <c r="A1651" s="165">
        <v>98030</v>
      </c>
      <c r="B1651" s="165" t="s">
        <v>27563</v>
      </c>
      <c r="C1651" s="165" t="s">
        <v>2</v>
      </c>
      <c r="D1651" s="260">
        <v>8196.49</v>
      </c>
      <c r="E1651" s="262"/>
    </row>
    <row r="1652" spans="1:5" s="263" customFormat="1" ht="13.5">
      <c r="A1652" s="165">
        <v>98031</v>
      </c>
      <c r="B1652" s="165" t="s">
        <v>22769</v>
      </c>
      <c r="C1652" s="165" t="s">
        <v>1</v>
      </c>
      <c r="D1652" s="260">
        <v>2657.98</v>
      </c>
      <c r="E1652" s="262"/>
    </row>
    <row r="1653" spans="1:5" s="263" customFormat="1" ht="13.5">
      <c r="A1653" s="165">
        <v>98032</v>
      </c>
      <c r="B1653" s="165" t="s">
        <v>27564</v>
      </c>
      <c r="C1653" s="165" t="s">
        <v>2</v>
      </c>
      <c r="D1653" s="260">
        <v>9430.81</v>
      </c>
      <c r="E1653" s="262"/>
    </row>
    <row r="1654" spans="1:5" s="263" customFormat="1" ht="13.5">
      <c r="A1654" s="165">
        <v>98033</v>
      </c>
      <c r="B1654" s="165" t="s">
        <v>22770</v>
      </c>
      <c r="C1654" s="165" t="s">
        <v>1</v>
      </c>
      <c r="D1654" s="260">
        <v>2893.86</v>
      </c>
      <c r="E1654" s="262"/>
    </row>
    <row r="1655" spans="1:5" s="263" customFormat="1" ht="13.5">
      <c r="A1655" s="165">
        <v>98034</v>
      </c>
      <c r="B1655" s="165" t="s">
        <v>27565</v>
      </c>
      <c r="C1655" s="165" t="s">
        <v>2</v>
      </c>
      <c r="D1655" s="260">
        <v>10665.15</v>
      </c>
      <c r="E1655" s="262"/>
    </row>
    <row r="1656" spans="1:5" s="263" customFormat="1" ht="13.5">
      <c r="A1656" s="165">
        <v>98035</v>
      </c>
      <c r="B1656" s="165" t="s">
        <v>22771</v>
      </c>
      <c r="C1656" s="165" t="s">
        <v>1</v>
      </c>
      <c r="D1656" s="260">
        <v>3129.7</v>
      </c>
      <c r="E1656" s="262"/>
    </row>
    <row r="1657" spans="1:5" s="263" customFormat="1" ht="13.5">
      <c r="A1657" s="165">
        <v>98036</v>
      </c>
      <c r="B1657" s="165" t="s">
        <v>27566</v>
      </c>
      <c r="C1657" s="165" t="s">
        <v>2</v>
      </c>
      <c r="D1657" s="260">
        <v>11899.5</v>
      </c>
      <c r="E1657" s="262"/>
    </row>
    <row r="1658" spans="1:5" s="263" customFormat="1" ht="13.5">
      <c r="A1658" s="165">
        <v>98037</v>
      </c>
      <c r="B1658" s="165" t="s">
        <v>22772</v>
      </c>
      <c r="C1658" s="165" t="s">
        <v>1</v>
      </c>
      <c r="D1658" s="260">
        <v>3370.03</v>
      </c>
      <c r="E1658" s="262"/>
    </row>
    <row r="1659" spans="1:5" s="263" customFormat="1" ht="13.5">
      <c r="A1659" s="165">
        <v>98038</v>
      </c>
      <c r="B1659" s="165" t="s">
        <v>27567</v>
      </c>
      <c r="C1659" s="165" t="s">
        <v>2</v>
      </c>
      <c r="D1659" s="260">
        <v>10889.21</v>
      </c>
      <c r="E1659" s="262"/>
    </row>
    <row r="1660" spans="1:5" s="263" customFormat="1" ht="13.5">
      <c r="A1660" s="165">
        <v>98039</v>
      </c>
      <c r="B1660" s="165" t="s">
        <v>22773</v>
      </c>
      <c r="C1660" s="165" t="s">
        <v>1</v>
      </c>
      <c r="D1660" s="260">
        <v>3134.15</v>
      </c>
      <c r="E1660" s="262"/>
    </row>
    <row r="1661" spans="1:5" s="263" customFormat="1" ht="13.5">
      <c r="A1661" s="165">
        <v>98040</v>
      </c>
      <c r="B1661" s="165" t="s">
        <v>27568</v>
      </c>
      <c r="C1661" s="165" t="s">
        <v>2</v>
      </c>
      <c r="D1661" s="260">
        <v>12308.53</v>
      </c>
      <c r="E1661" s="262"/>
    </row>
    <row r="1662" spans="1:5" s="263" customFormat="1" ht="13.5">
      <c r="A1662" s="165">
        <v>98041</v>
      </c>
      <c r="B1662" s="165" t="s">
        <v>22774</v>
      </c>
      <c r="C1662" s="165" t="s">
        <v>1</v>
      </c>
      <c r="D1662" s="260">
        <v>3370.03</v>
      </c>
      <c r="E1662" s="262"/>
    </row>
    <row r="1663" spans="1:5" s="263" customFormat="1" ht="13.5">
      <c r="A1663" s="165">
        <v>98042</v>
      </c>
      <c r="B1663" s="165" t="s">
        <v>27569</v>
      </c>
      <c r="C1663" s="165" t="s">
        <v>2</v>
      </c>
      <c r="D1663" s="260">
        <v>13727.87</v>
      </c>
      <c r="E1663" s="262"/>
    </row>
    <row r="1664" spans="1:5" s="263" customFormat="1" ht="13.5">
      <c r="A1664" s="165">
        <v>98043</v>
      </c>
      <c r="B1664" s="165" t="s">
        <v>22775</v>
      </c>
      <c r="C1664" s="165" t="s">
        <v>1</v>
      </c>
      <c r="D1664" s="260">
        <v>3610.42</v>
      </c>
      <c r="E1664" s="262"/>
    </row>
    <row r="1665" spans="1:5" s="263" customFormat="1" ht="13.5">
      <c r="A1665" s="165">
        <v>98044</v>
      </c>
      <c r="B1665" s="165" t="s">
        <v>27570</v>
      </c>
      <c r="C1665" s="165" t="s">
        <v>2</v>
      </c>
      <c r="D1665" s="260">
        <v>13952.01</v>
      </c>
      <c r="E1665" s="262"/>
    </row>
    <row r="1666" spans="1:5" s="263" customFormat="1" ht="13.5">
      <c r="A1666" s="165">
        <v>98045</v>
      </c>
      <c r="B1666" s="165" t="s">
        <v>22776</v>
      </c>
      <c r="C1666" s="165" t="s">
        <v>1</v>
      </c>
      <c r="D1666" s="260">
        <v>3610.42</v>
      </c>
      <c r="E1666" s="262"/>
    </row>
    <row r="1667" spans="1:5" s="263" customFormat="1" ht="13.5">
      <c r="A1667" s="165">
        <v>98046</v>
      </c>
      <c r="B1667" s="165" t="s">
        <v>27571</v>
      </c>
      <c r="C1667" s="165" t="s">
        <v>2</v>
      </c>
      <c r="D1667" s="260">
        <v>15556.17</v>
      </c>
      <c r="E1667" s="262"/>
    </row>
    <row r="1668" spans="1:5" s="263" customFormat="1" ht="13.5">
      <c r="A1668" s="165">
        <v>98047</v>
      </c>
      <c r="B1668" s="165" t="s">
        <v>22777</v>
      </c>
      <c r="C1668" s="165" t="s">
        <v>1</v>
      </c>
      <c r="D1668" s="260">
        <v>3850.73</v>
      </c>
      <c r="E1668" s="262"/>
    </row>
    <row r="1669" spans="1:5" s="263" customFormat="1" ht="13.5">
      <c r="A1669" s="165">
        <v>98048</v>
      </c>
      <c r="B1669" s="165" t="s">
        <v>22778</v>
      </c>
      <c r="C1669" s="165" t="s">
        <v>2</v>
      </c>
      <c r="D1669" s="260">
        <v>17384.55</v>
      </c>
      <c r="E1669" s="262"/>
    </row>
    <row r="1670" spans="1:5" s="263" customFormat="1" ht="13.5">
      <c r="A1670" s="165">
        <v>98049</v>
      </c>
      <c r="B1670" s="165" t="s">
        <v>22779</v>
      </c>
      <c r="C1670" s="165" t="s">
        <v>1</v>
      </c>
      <c r="D1670" s="260">
        <v>4047.67</v>
      </c>
      <c r="E1670" s="262"/>
    </row>
    <row r="1671" spans="1:5" s="263" customFormat="1" ht="13.5">
      <c r="A1671" s="165">
        <v>98050</v>
      </c>
      <c r="B1671" s="165" t="s">
        <v>22780</v>
      </c>
      <c r="C1671" s="165" t="s">
        <v>1</v>
      </c>
      <c r="D1671" s="297">
        <v>256.83999999999997</v>
      </c>
      <c r="E1671" s="262"/>
    </row>
    <row r="1672" spans="1:5" s="263" customFormat="1" ht="13.5">
      <c r="A1672" s="165">
        <v>98051</v>
      </c>
      <c r="B1672" s="165" t="s">
        <v>22781</v>
      </c>
      <c r="C1672" s="165" t="s">
        <v>1</v>
      </c>
      <c r="D1672" s="297">
        <v>864.37</v>
      </c>
      <c r="E1672" s="262"/>
    </row>
    <row r="1673" spans="1:5" s="263" customFormat="1" ht="13.5">
      <c r="A1673" s="165">
        <v>98405</v>
      </c>
      <c r="B1673" s="165" t="s">
        <v>27572</v>
      </c>
      <c r="C1673" s="165" t="s">
        <v>2</v>
      </c>
      <c r="D1673" s="260">
        <v>2481.6799999999998</v>
      </c>
      <c r="E1673" s="262"/>
    </row>
    <row r="1674" spans="1:5" s="263" customFormat="1" ht="13.5">
      <c r="A1674" s="165">
        <v>98406</v>
      </c>
      <c r="B1674" s="165" t="s">
        <v>27573</v>
      </c>
      <c r="C1674" s="165" t="s">
        <v>2</v>
      </c>
      <c r="D1674" s="260">
        <v>5980.13</v>
      </c>
      <c r="E1674" s="262"/>
    </row>
    <row r="1675" spans="1:5" s="263" customFormat="1" ht="13.5">
      <c r="A1675" s="165">
        <v>98407</v>
      </c>
      <c r="B1675" s="165" t="s">
        <v>27574</v>
      </c>
      <c r="C1675" s="165" t="s">
        <v>2</v>
      </c>
      <c r="D1675" s="260">
        <v>3912.56</v>
      </c>
      <c r="E1675" s="262"/>
    </row>
    <row r="1676" spans="1:5" s="263" customFormat="1" ht="13.5">
      <c r="A1676" s="165">
        <v>98408</v>
      </c>
      <c r="B1676" s="165" t="s">
        <v>27575</v>
      </c>
      <c r="C1676" s="165" t="s">
        <v>2</v>
      </c>
      <c r="D1676" s="260">
        <v>4587.62</v>
      </c>
      <c r="E1676" s="262"/>
    </row>
    <row r="1677" spans="1:5" s="263" customFormat="1" ht="13.5">
      <c r="A1677" s="165">
        <v>98409</v>
      </c>
      <c r="B1677" s="165" t="s">
        <v>22782</v>
      </c>
      <c r="C1677" s="165" t="s">
        <v>1</v>
      </c>
      <c r="D1677" s="297">
        <v>353.43</v>
      </c>
      <c r="E1677" s="262"/>
    </row>
    <row r="1678" spans="1:5" s="263" customFormat="1" ht="13.5">
      <c r="A1678" s="165">
        <v>98410</v>
      </c>
      <c r="B1678" s="165" t="s">
        <v>27576</v>
      </c>
      <c r="C1678" s="165" t="s">
        <v>2</v>
      </c>
      <c r="D1678" s="260">
        <v>1204.19</v>
      </c>
      <c r="E1678" s="262"/>
    </row>
    <row r="1679" spans="1:5" s="263" customFormat="1" ht="13.5">
      <c r="A1679" s="165">
        <v>99240</v>
      </c>
      <c r="B1679" s="165" t="s">
        <v>22783</v>
      </c>
      <c r="C1679" s="165" t="s">
        <v>1</v>
      </c>
      <c r="D1679" s="297">
        <v>614.29</v>
      </c>
      <c r="E1679" s="262"/>
    </row>
    <row r="1680" spans="1:5" s="263" customFormat="1" ht="13.5">
      <c r="A1680" s="165">
        <v>99241</v>
      </c>
      <c r="B1680" s="165" t="s">
        <v>22784</v>
      </c>
      <c r="C1680" s="165" t="s">
        <v>1</v>
      </c>
      <c r="D1680" s="260">
        <v>1622.07</v>
      </c>
      <c r="E1680" s="262"/>
    </row>
    <row r="1681" spans="1:5" s="263" customFormat="1" ht="13.5">
      <c r="A1681" s="165">
        <v>99242</v>
      </c>
      <c r="B1681" s="165" t="s">
        <v>27577</v>
      </c>
      <c r="C1681" s="165" t="s">
        <v>2</v>
      </c>
      <c r="D1681" s="260">
        <v>2865.83</v>
      </c>
      <c r="E1681" s="262"/>
    </row>
    <row r="1682" spans="1:5" s="263" customFormat="1" ht="13.5">
      <c r="A1682" s="165">
        <v>99243</v>
      </c>
      <c r="B1682" s="165" t="s">
        <v>22785</v>
      </c>
      <c r="C1682" s="165" t="s">
        <v>1</v>
      </c>
      <c r="D1682" s="260">
        <v>1425.39</v>
      </c>
      <c r="E1682" s="262"/>
    </row>
    <row r="1683" spans="1:5" s="263" customFormat="1" ht="13.5">
      <c r="A1683" s="165">
        <v>99244</v>
      </c>
      <c r="B1683" s="165" t="s">
        <v>27578</v>
      </c>
      <c r="C1683" s="165" t="s">
        <v>2</v>
      </c>
      <c r="D1683" s="260">
        <v>4786.9799999999996</v>
      </c>
      <c r="E1683" s="262"/>
    </row>
    <row r="1684" spans="1:5" s="263" customFormat="1" ht="13.5">
      <c r="A1684" s="165">
        <v>99246</v>
      </c>
      <c r="B1684" s="165" t="s">
        <v>22786</v>
      </c>
      <c r="C1684" s="165" t="s">
        <v>1</v>
      </c>
      <c r="D1684" s="297">
        <v>840.93</v>
      </c>
      <c r="E1684" s="262"/>
    </row>
    <row r="1685" spans="1:5" s="263" customFormat="1" ht="13.5">
      <c r="A1685" s="165">
        <v>99247</v>
      </c>
      <c r="B1685" s="165" t="s">
        <v>22787</v>
      </c>
      <c r="C1685" s="165" t="s">
        <v>1</v>
      </c>
      <c r="D1685" s="260">
        <v>1848.18</v>
      </c>
      <c r="E1685" s="262"/>
    </row>
    <row r="1686" spans="1:5" s="263" customFormat="1" ht="13.5">
      <c r="A1686" s="165">
        <v>99248</v>
      </c>
      <c r="B1686" s="165" t="s">
        <v>27579</v>
      </c>
      <c r="C1686" s="165" t="s">
        <v>2</v>
      </c>
      <c r="D1686" s="260">
        <v>3682.5</v>
      </c>
      <c r="E1686" s="262"/>
    </row>
    <row r="1687" spans="1:5" s="263" customFormat="1" ht="13.5">
      <c r="A1687" s="165">
        <v>99249</v>
      </c>
      <c r="B1687" s="165" t="s">
        <v>22788</v>
      </c>
      <c r="C1687" s="165" t="s">
        <v>1</v>
      </c>
      <c r="D1687" s="260">
        <v>1741.82</v>
      </c>
      <c r="E1687" s="262"/>
    </row>
    <row r="1688" spans="1:5" s="263" customFormat="1" ht="13.5">
      <c r="A1688" s="165">
        <v>99252</v>
      </c>
      <c r="B1688" s="165" t="s">
        <v>27580</v>
      </c>
      <c r="C1688" s="165" t="s">
        <v>2</v>
      </c>
      <c r="D1688" s="260">
        <v>2505.77</v>
      </c>
      <c r="E1688" s="262"/>
    </row>
    <row r="1689" spans="1:5" s="263" customFormat="1" ht="13.5">
      <c r="A1689" s="165">
        <v>99254</v>
      </c>
      <c r="B1689" s="165" t="s">
        <v>22789</v>
      </c>
      <c r="C1689" s="165" t="s">
        <v>1</v>
      </c>
      <c r="D1689" s="260">
        <v>1169.83</v>
      </c>
      <c r="E1689" s="262"/>
    </row>
    <row r="1690" spans="1:5" s="263" customFormat="1" ht="13.5">
      <c r="A1690" s="165">
        <v>99256</v>
      </c>
      <c r="B1690" s="165" t="s">
        <v>27581</v>
      </c>
      <c r="C1690" s="165" t="s">
        <v>2</v>
      </c>
      <c r="D1690" s="260">
        <v>5622.29</v>
      </c>
      <c r="E1690" s="262"/>
    </row>
    <row r="1691" spans="1:5" s="263" customFormat="1" ht="13.5">
      <c r="A1691" s="165">
        <v>99259</v>
      </c>
      <c r="B1691" s="165" t="s">
        <v>27582</v>
      </c>
      <c r="C1691" s="165" t="s">
        <v>2</v>
      </c>
      <c r="D1691" s="260">
        <v>3165.21</v>
      </c>
      <c r="E1691" s="262"/>
    </row>
    <row r="1692" spans="1:5" s="263" customFormat="1" ht="13.5">
      <c r="A1692" s="165">
        <v>99261</v>
      </c>
      <c r="B1692" s="165" t="s">
        <v>22790</v>
      </c>
      <c r="C1692" s="165" t="s">
        <v>1</v>
      </c>
      <c r="D1692" s="260">
        <v>1395.91</v>
      </c>
      <c r="E1692" s="262"/>
    </row>
    <row r="1693" spans="1:5" s="263" customFormat="1" ht="13.5">
      <c r="A1693" s="165">
        <v>99263</v>
      </c>
      <c r="B1693" s="165" t="s">
        <v>22791</v>
      </c>
      <c r="C1693" s="165" t="s">
        <v>1</v>
      </c>
      <c r="D1693" s="260">
        <v>2074.31</v>
      </c>
      <c r="E1693" s="262"/>
    </row>
    <row r="1694" spans="1:5" s="263" customFormat="1" ht="13.5">
      <c r="A1694" s="165">
        <v>99265</v>
      </c>
      <c r="B1694" s="165" t="s">
        <v>27583</v>
      </c>
      <c r="C1694" s="165" t="s">
        <v>2</v>
      </c>
      <c r="D1694" s="260">
        <v>3824.61</v>
      </c>
      <c r="E1694" s="262"/>
    </row>
    <row r="1695" spans="1:5" s="263" customFormat="1" ht="13.5">
      <c r="A1695" s="165">
        <v>99266</v>
      </c>
      <c r="B1695" s="165" t="s">
        <v>22792</v>
      </c>
      <c r="C1695" s="165" t="s">
        <v>1</v>
      </c>
      <c r="D1695" s="260">
        <v>1622.07</v>
      </c>
      <c r="E1695" s="262"/>
    </row>
    <row r="1696" spans="1:5" s="263" customFormat="1" ht="13.5">
      <c r="A1696" s="165">
        <v>99267</v>
      </c>
      <c r="B1696" s="165" t="s">
        <v>27584</v>
      </c>
      <c r="C1696" s="165" t="s">
        <v>2</v>
      </c>
      <c r="D1696" s="260">
        <v>4484.0200000000004</v>
      </c>
      <c r="E1696" s="262"/>
    </row>
    <row r="1697" spans="1:5" s="263" customFormat="1" ht="13.5">
      <c r="A1697" s="165">
        <v>99268</v>
      </c>
      <c r="B1697" s="165" t="s">
        <v>27585</v>
      </c>
      <c r="C1697" s="165" t="s">
        <v>2</v>
      </c>
      <c r="D1697" s="297">
        <v>475.82</v>
      </c>
      <c r="E1697" s="262"/>
    </row>
    <row r="1698" spans="1:5" s="263" customFormat="1" ht="13.5">
      <c r="A1698" s="165">
        <v>99269</v>
      </c>
      <c r="B1698" s="165" t="s">
        <v>22793</v>
      </c>
      <c r="C1698" s="165" t="s">
        <v>1</v>
      </c>
      <c r="D1698" s="260">
        <v>1848.18</v>
      </c>
      <c r="E1698" s="262"/>
    </row>
    <row r="1699" spans="1:5" s="263" customFormat="1" ht="13.5">
      <c r="A1699" s="165">
        <v>99270</v>
      </c>
      <c r="B1699" s="165" t="s">
        <v>27586</v>
      </c>
      <c r="C1699" s="165" t="s">
        <v>2</v>
      </c>
      <c r="D1699" s="297">
        <v>607.23</v>
      </c>
      <c r="E1699" s="262"/>
    </row>
    <row r="1700" spans="1:5" s="263" customFormat="1" ht="13.5">
      <c r="A1700" s="165">
        <v>99271</v>
      </c>
      <c r="B1700" s="165" t="s">
        <v>27587</v>
      </c>
      <c r="C1700" s="165" t="s">
        <v>2</v>
      </c>
      <c r="D1700" s="260">
        <v>6457.56</v>
      </c>
      <c r="E1700" s="262"/>
    </row>
    <row r="1701" spans="1:5" s="263" customFormat="1" ht="13.5">
      <c r="A1701" s="165">
        <v>99272</v>
      </c>
      <c r="B1701" s="165" t="s">
        <v>27588</v>
      </c>
      <c r="C1701" s="165" t="s">
        <v>2</v>
      </c>
      <c r="D1701" s="260">
        <v>1064.32</v>
      </c>
      <c r="E1701" s="262"/>
    </row>
    <row r="1702" spans="1:5" s="263" customFormat="1" ht="13.5">
      <c r="A1702" s="165">
        <v>99273</v>
      </c>
      <c r="B1702" s="165" t="s">
        <v>27589</v>
      </c>
      <c r="C1702" s="165" t="s">
        <v>2</v>
      </c>
      <c r="D1702" s="260">
        <v>1463.12</v>
      </c>
      <c r="E1702" s="262"/>
    </row>
    <row r="1703" spans="1:5" s="263" customFormat="1" ht="13.5">
      <c r="A1703" s="165">
        <v>99274</v>
      </c>
      <c r="B1703" s="165" t="s">
        <v>27590</v>
      </c>
      <c r="C1703" s="165" t="s">
        <v>2</v>
      </c>
      <c r="D1703" s="260">
        <v>5181.0600000000004</v>
      </c>
      <c r="E1703" s="262"/>
    </row>
    <row r="1704" spans="1:5" s="263" customFormat="1" ht="13.5">
      <c r="A1704" s="165">
        <v>99275</v>
      </c>
      <c r="B1704" s="165" t="s">
        <v>27591</v>
      </c>
      <c r="C1704" s="165" t="s">
        <v>2</v>
      </c>
      <c r="D1704" s="297">
        <v>935.78</v>
      </c>
      <c r="E1704" s="262"/>
    </row>
    <row r="1705" spans="1:5" s="263" customFormat="1" ht="13.5">
      <c r="A1705" s="165">
        <v>99276</v>
      </c>
      <c r="B1705" s="165" t="s">
        <v>22794</v>
      </c>
      <c r="C1705" s="165" t="s">
        <v>1</v>
      </c>
      <c r="D1705" s="260">
        <v>2300.4699999999998</v>
      </c>
      <c r="E1705" s="262"/>
    </row>
    <row r="1706" spans="1:5" s="263" customFormat="1" ht="13.5">
      <c r="A1706" s="165">
        <v>99277</v>
      </c>
      <c r="B1706" s="165" t="s">
        <v>22795</v>
      </c>
      <c r="C1706" s="165" t="s">
        <v>1</v>
      </c>
      <c r="D1706" s="260">
        <v>2074.31</v>
      </c>
      <c r="E1706" s="262"/>
    </row>
    <row r="1707" spans="1:5" s="263" customFormat="1" ht="13.5">
      <c r="A1707" s="165">
        <v>99278</v>
      </c>
      <c r="B1707" s="165" t="s">
        <v>22796</v>
      </c>
      <c r="C1707" s="165" t="s">
        <v>1</v>
      </c>
      <c r="D1707" s="297">
        <v>351.5</v>
      </c>
      <c r="E1707" s="262"/>
    </row>
    <row r="1708" spans="1:5" s="263" customFormat="1" ht="13.5">
      <c r="A1708" s="165">
        <v>99279</v>
      </c>
      <c r="B1708" s="165" t="s">
        <v>27592</v>
      </c>
      <c r="C1708" s="165" t="s">
        <v>2</v>
      </c>
      <c r="D1708" s="260">
        <v>5845.26</v>
      </c>
      <c r="E1708" s="262"/>
    </row>
    <row r="1709" spans="1:5" s="263" customFormat="1" ht="13.5">
      <c r="A1709" s="165">
        <v>99280</v>
      </c>
      <c r="B1709" s="165" t="s">
        <v>27593</v>
      </c>
      <c r="C1709" s="165" t="s">
        <v>2</v>
      </c>
      <c r="D1709" s="260">
        <v>1940.51</v>
      </c>
      <c r="E1709" s="262"/>
    </row>
    <row r="1710" spans="1:5" s="263" customFormat="1" ht="13.5">
      <c r="A1710" s="165">
        <v>99281</v>
      </c>
      <c r="B1710" s="165" t="s">
        <v>22797</v>
      </c>
      <c r="C1710" s="165" t="s">
        <v>1</v>
      </c>
      <c r="D1710" s="260">
        <v>2300.4699999999998</v>
      </c>
      <c r="E1710" s="262"/>
    </row>
    <row r="1711" spans="1:5" s="263" customFormat="1" ht="13.5">
      <c r="A1711" s="165">
        <v>99282</v>
      </c>
      <c r="B1711" s="165" t="s">
        <v>22798</v>
      </c>
      <c r="C1711" s="165" t="s">
        <v>1</v>
      </c>
      <c r="D1711" s="260">
        <v>2548.73</v>
      </c>
      <c r="E1711" s="262"/>
    </row>
    <row r="1712" spans="1:5" s="263" customFormat="1" ht="13.5">
      <c r="A1712" s="165">
        <v>99283</v>
      </c>
      <c r="B1712" s="165" t="s">
        <v>22799</v>
      </c>
      <c r="C1712" s="165" t="s">
        <v>1</v>
      </c>
      <c r="D1712" s="260">
        <v>1003.52</v>
      </c>
      <c r="E1712" s="262"/>
    </row>
    <row r="1713" spans="1:5" s="263" customFormat="1" ht="13.5">
      <c r="A1713" s="165">
        <v>99284</v>
      </c>
      <c r="B1713" s="165" t="s">
        <v>27594</v>
      </c>
      <c r="C1713" s="165" t="s">
        <v>2</v>
      </c>
      <c r="D1713" s="260">
        <v>7292.94</v>
      </c>
      <c r="E1713" s="262"/>
    </row>
    <row r="1714" spans="1:5" s="263" customFormat="1" ht="13.5">
      <c r="A1714" s="165">
        <v>99285</v>
      </c>
      <c r="B1714" s="165" t="s">
        <v>27595</v>
      </c>
      <c r="C1714" s="165" t="s">
        <v>2</v>
      </c>
      <c r="D1714" s="260">
        <v>1237.46</v>
      </c>
      <c r="E1714" s="262"/>
    </row>
    <row r="1715" spans="1:5" s="263" customFormat="1" ht="13.5">
      <c r="A1715" s="165">
        <v>99286</v>
      </c>
      <c r="B1715" s="165" t="s">
        <v>27596</v>
      </c>
      <c r="C1715" s="165" t="s">
        <v>2</v>
      </c>
      <c r="D1715" s="260">
        <v>6509.46</v>
      </c>
      <c r="E1715" s="262"/>
    </row>
    <row r="1716" spans="1:5" s="263" customFormat="1" ht="13.5">
      <c r="A1716" s="165">
        <v>99287</v>
      </c>
      <c r="B1716" s="165" t="s">
        <v>27597</v>
      </c>
      <c r="C1716" s="165" t="s">
        <v>2</v>
      </c>
      <c r="D1716" s="260">
        <v>9217.58</v>
      </c>
      <c r="E1716" s="262"/>
    </row>
    <row r="1717" spans="1:5" s="263" customFormat="1" ht="13.5">
      <c r="A1717" s="165">
        <v>99288</v>
      </c>
      <c r="B1717" s="165" t="s">
        <v>22800</v>
      </c>
      <c r="C1717" s="165" t="s">
        <v>1</v>
      </c>
      <c r="D1717" s="297">
        <v>462.74</v>
      </c>
      <c r="E1717" s="262"/>
    </row>
    <row r="1718" spans="1:5" s="263" customFormat="1" ht="13.5">
      <c r="A1718" s="165">
        <v>99289</v>
      </c>
      <c r="B1718" s="165" t="s">
        <v>22801</v>
      </c>
      <c r="C1718" s="165" t="s">
        <v>1</v>
      </c>
      <c r="D1718" s="260">
        <v>2526.5500000000002</v>
      </c>
      <c r="E1718" s="262"/>
    </row>
    <row r="1719" spans="1:5" s="263" customFormat="1" ht="13.5">
      <c r="A1719" s="165">
        <v>99290</v>
      </c>
      <c r="B1719" s="165" t="s">
        <v>27598</v>
      </c>
      <c r="C1719" s="165" t="s">
        <v>2</v>
      </c>
      <c r="D1719" s="260">
        <v>3921.88</v>
      </c>
      <c r="E1719" s="262"/>
    </row>
    <row r="1720" spans="1:5" s="263" customFormat="1" ht="13.5">
      <c r="A1720" s="165">
        <v>99291</v>
      </c>
      <c r="B1720" s="165" t="s">
        <v>22802</v>
      </c>
      <c r="C1720" s="165" t="s">
        <v>1</v>
      </c>
      <c r="D1720" s="260">
        <v>2526.5500000000002</v>
      </c>
      <c r="E1720" s="262"/>
    </row>
    <row r="1721" spans="1:5" s="263" customFormat="1" ht="13.5">
      <c r="A1721" s="165">
        <v>99292</v>
      </c>
      <c r="B1721" s="165" t="s">
        <v>27599</v>
      </c>
      <c r="C1721" s="165" t="s">
        <v>2</v>
      </c>
      <c r="D1721" s="260">
        <v>2400.31</v>
      </c>
      <c r="E1721" s="262"/>
    </row>
    <row r="1722" spans="1:5" s="263" customFormat="1" ht="13.5">
      <c r="A1722" s="165">
        <v>99293</v>
      </c>
      <c r="B1722" s="165" t="s">
        <v>22803</v>
      </c>
      <c r="C1722" s="165" t="s">
        <v>1</v>
      </c>
      <c r="D1722" s="260">
        <v>1214.48</v>
      </c>
      <c r="E1722" s="262"/>
    </row>
    <row r="1723" spans="1:5" s="263" customFormat="1" ht="13.5">
      <c r="A1723" s="165">
        <v>99294</v>
      </c>
      <c r="B1723" s="165" t="s">
        <v>27600</v>
      </c>
      <c r="C1723" s="165" t="s">
        <v>2</v>
      </c>
      <c r="D1723" s="260">
        <v>8128.2</v>
      </c>
      <c r="E1723" s="262"/>
    </row>
    <row r="1724" spans="1:5" s="263" customFormat="1" ht="13.5">
      <c r="A1724" s="165">
        <v>99296</v>
      </c>
      <c r="B1724" s="165" t="s">
        <v>22804</v>
      </c>
      <c r="C1724" s="165" t="s">
        <v>1</v>
      </c>
      <c r="D1724" s="260">
        <v>2774.83</v>
      </c>
      <c r="E1724" s="262"/>
    </row>
    <row r="1725" spans="1:5" s="263" customFormat="1" ht="13.5">
      <c r="A1725" s="165">
        <v>99297</v>
      </c>
      <c r="B1725" s="165" t="s">
        <v>22805</v>
      </c>
      <c r="C1725" s="165" t="s">
        <v>1</v>
      </c>
      <c r="D1725" s="260">
        <v>2771</v>
      </c>
      <c r="E1725" s="262"/>
    </row>
    <row r="1726" spans="1:5" s="263" customFormat="1" ht="13.5">
      <c r="A1726" s="165">
        <v>99298</v>
      </c>
      <c r="B1726" s="165" t="s">
        <v>27601</v>
      </c>
      <c r="C1726" s="165" t="s">
        <v>2</v>
      </c>
      <c r="D1726" s="260">
        <v>10423.26</v>
      </c>
      <c r="E1726" s="262"/>
    </row>
    <row r="1727" spans="1:5" s="263" customFormat="1" ht="13.5">
      <c r="A1727" s="165">
        <v>99299</v>
      </c>
      <c r="B1727" s="165" t="s">
        <v>22806</v>
      </c>
      <c r="C1727" s="165" t="s">
        <v>1</v>
      </c>
      <c r="D1727" s="260">
        <v>3000.88</v>
      </c>
      <c r="E1727" s="262"/>
    </row>
    <row r="1728" spans="1:5" s="263" customFormat="1" ht="13.5">
      <c r="A1728" s="165">
        <v>99300</v>
      </c>
      <c r="B1728" s="165" t="s">
        <v>27602</v>
      </c>
      <c r="C1728" s="165" t="s">
        <v>2</v>
      </c>
      <c r="D1728" s="260">
        <v>11628.96</v>
      </c>
      <c r="E1728" s="262"/>
    </row>
    <row r="1729" spans="1:5" s="263" customFormat="1" ht="13.5">
      <c r="A1729" s="165">
        <v>99301</v>
      </c>
      <c r="B1729" s="165" t="s">
        <v>27603</v>
      </c>
      <c r="C1729" s="165" t="s">
        <v>2</v>
      </c>
      <c r="D1729" s="260">
        <v>5775.46</v>
      </c>
      <c r="E1729" s="262"/>
    </row>
    <row r="1730" spans="1:5" s="263" customFormat="1" ht="13.5">
      <c r="A1730" s="165">
        <v>99302</v>
      </c>
      <c r="B1730" s="165" t="s">
        <v>22807</v>
      </c>
      <c r="C1730" s="165" t="s">
        <v>1</v>
      </c>
      <c r="D1730" s="260">
        <v>3230.81</v>
      </c>
      <c r="E1730" s="262"/>
    </row>
    <row r="1731" spans="1:5" s="263" customFormat="1" ht="13.5">
      <c r="A1731" s="165">
        <v>99303</v>
      </c>
      <c r="B1731" s="165" t="s">
        <v>27604</v>
      </c>
      <c r="C1731" s="165" t="s">
        <v>2</v>
      </c>
      <c r="D1731" s="260">
        <v>10641.85</v>
      </c>
      <c r="E1731" s="262"/>
    </row>
    <row r="1732" spans="1:5" s="263" customFormat="1" ht="13.5">
      <c r="A1732" s="165">
        <v>99304</v>
      </c>
      <c r="B1732" s="165" t="s">
        <v>22808</v>
      </c>
      <c r="C1732" s="165" t="s">
        <v>1</v>
      </c>
      <c r="D1732" s="260">
        <v>3004.71</v>
      </c>
      <c r="E1732" s="262"/>
    </row>
    <row r="1733" spans="1:5" s="263" customFormat="1" ht="13.5">
      <c r="A1733" s="165">
        <v>99305</v>
      </c>
      <c r="B1733" s="165" t="s">
        <v>27605</v>
      </c>
      <c r="C1733" s="165" t="s">
        <v>2</v>
      </c>
      <c r="D1733" s="260">
        <v>12028.34</v>
      </c>
      <c r="E1733" s="262"/>
    </row>
    <row r="1734" spans="1:5" s="263" customFormat="1" ht="13.5">
      <c r="A1734" s="165">
        <v>99306</v>
      </c>
      <c r="B1734" s="165" t="s">
        <v>22809</v>
      </c>
      <c r="C1734" s="165" t="s">
        <v>1</v>
      </c>
      <c r="D1734" s="260">
        <v>3230.81</v>
      </c>
      <c r="E1734" s="262"/>
    </row>
    <row r="1735" spans="1:5" s="263" customFormat="1" ht="13.5">
      <c r="A1735" s="165">
        <v>99307</v>
      </c>
      <c r="B1735" s="165" t="s">
        <v>22810</v>
      </c>
      <c r="C1735" s="165" t="s">
        <v>1</v>
      </c>
      <c r="D1735" s="260">
        <v>2092.67</v>
      </c>
      <c r="E1735" s="262"/>
    </row>
    <row r="1736" spans="1:5" s="263" customFormat="1" ht="13.5">
      <c r="A1736" s="165">
        <v>99308</v>
      </c>
      <c r="B1736" s="165" t="s">
        <v>27606</v>
      </c>
      <c r="C1736" s="165" t="s">
        <v>2</v>
      </c>
      <c r="D1736" s="260">
        <v>13414.86</v>
      </c>
      <c r="E1736" s="262"/>
    </row>
    <row r="1737" spans="1:5" s="263" customFormat="1" ht="13.5">
      <c r="A1737" s="165">
        <v>99309</v>
      </c>
      <c r="B1737" s="165" t="s">
        <v>22811</v>
      </c>
      <c r="C1737" s="165" t="s">
        <v>1</v>
      </c>
      <c r="D1737" s="260">
        <v>3460.8</v>
      </c>
      <c r="E1737" s="262"/>
    </row>
    <row r="1738" spans="1:5" s="263" customFormat="1" ht="13.5">
      <c r="A1738" s="165">
        <v>99310</v>
      </c>
      <c r="B1738" s="165" t="s">
        <v>27607</v>
      </c>
      <c r="C1738" s="165" t="s">
        <v>2</v>
      </c>
      <c r="D1738" s="260">
        <v>13633.5</v>
      </c>
      <c r="E1738" s="262"/>
    </row>
    <row r="1739" spans="1:5" s="263" customFormat="1" ht="13.5">
      <c r="A1739" s="165">
        <v>99311</v>
      </c>
      <c r="B1739" s="165" t="s">
        <v>22812</v>
      </c>
      <c r="C1739" s="165" t="s">
        <v>1</v>
      </c>
      <c r="D1739" s="260">
        <v>3460.8</v>
      </c>
      <c r="E1739" s="262"/>
    </row>
    <row r="1740" spans="1:5" s="263" customFormat="1" ht="13.5">
      <c r="A1740" s="165">
        <v>99312</v>
      </c>
      <c r="B1740" s="165" t="s">
        <v>27608</v>
      </c>
      <c r="C1740" s="165" t="s">
        <v>2</v>
      </c>
      <c r="D1740" s="260">
        <v>6769.22</v>
      </c>
      <c r="E1740" s="262"/>
    </row>
    <row r="1741" spans="1:5" s="263" customFormat="1" ht="13.5">
      <c r="A1741" s="165">
        <v>99313</v>
      </c>
      <c r="B1741" s="165" t="s">
        <v>27609</v>
      </c>
      <c r="C1741" s="165" t="s">
        <v>2</v>
      </c>
      <c r="D1741" s="260">
        <v>15200.68</v>
      </c>
      <c r="E1741" s="262"/>
    </row>
    <row r="1742" spans="1:5" s="263" customFormat="1" ht="13.5">
      <c r="A1742" s="165">
        <v>99314</v>
      </c>
      <c r="B1742" s="165" t="s">
        <v>22813</v>
      </c>
      <c r="C1742" s="165" t="s">
        <v>1</v>
      </c>
      <c r="D1742" s="260">
        <v>3690.71</v>
      </c>
      <c r="E1742" s="262"/>
    </row>
    <row r="1743" spans="1:5" s="263" customFormat="1" ht="13.5">
      <c r="A1743" s="165">
        <v>99315</v>
      </c>
      <c r="B1743" s="165" t="s">
        <v>27610</v>
      </c>
      <c r="C1743" s="165" t="s">
        <v>2</v>
      </c>
      <c r="D1743" s="260">
        <v>16986.580000000002</v>
      </c>
      <c r="E1743" s="262"/>
    </row>
    <row r="1744" spans="1:5" s="263" customFormat="1" ht="13.5">
      <c r="A1744" s="165">
        <v>99317</v>
      </c>
      <c r="B1744" s="165" t="s">
        <v>22814</v>
      </c>
      <c r="C1744" s="165" t="s">
        <v>1</v>
      </c>
      <c r="D1744" s="260">
        <v>2318.77</v>
      </c>
      <c r="E1744" s="262"/>
    </row>
    <row r="1745" spans="1:5" s="263" customFormat="1" ht="13.5">
      <c r="A1745" s="165">
        <v>99318</v>
      </c>
      <c r="B1745" s="165" t="s">
        <v>22815</v>
      </c>
      <c r="C1745" s="165" t="s">
        <v>1</v>
      </c>
      <c r="D1745" s="297">
        <v>255.98</v>
      </c>
      <c r="E1745" s="262"/>
    </row>
    <row r="1746" spans="1:5" s="263" customFormat="1" ht="13.5">
      <c r="A1746" s="165">
        <v>99319</v>
      </c>
      <c r="B1746" s="165" t="s">
        <v>22816</v>
      </c>
      <c r="C1746" s="165" t="s">
        <v>1</v>
      </c>
      <c r="D1746" s="297">
        <v>807.55</v>
      </c>
      <c r="E1746" s="262"/>
    </row>
    <row r="1747" spans="1:5" s="263" customFormat="1" ht="13.5">
      <c r="A1747" s="165">
        <v>99320</v>
      </c>
      <c r="B1747" s="165" t="s">
        <v>27611</v>
      </c>
      <c r="C1747" s="165" t="s">
        <v>2</v>
      </c>
      <c r="D1747" s="260">
        <v>7828.95</v>
      </c>
      <c r="E1747" s="262"/>
    </row>
    <row r="1748" spans="1:5" s="263" customFormat="1" ht="13.5">
      <c r="A1748" s="165">
        <v>99321</v>
      </c>
      <c r="B1748" s="165" t="s">
        <v>22817</v>
      </c>
      <c r="C1748" s="165" t="s">
        <v>1</v>
      </c>
      <c r="D1748" s="260">
        <v>2544.91</v>
      </c>
      <c r="E1748" s="262"/>
    </row>
    <row r="1749" spans="1:5" s="263" customFormat="1" ht="13.5">
      <c r="A1749" s="165">
        <v>99322</v>
      </c>
      <c r="B1749" s="165" t="s">
        <v>27612</v>
      </c>
      <c r="C1749" s="165" t="s">
        <v>2</v>
      </c>
      <c r="D1749" s="260">
        <v>8831.01</v>
      </c>
      <c r="E1749" s="262"/>
    </row>
    <row r="1750" spans="1:5" s="263" customFormat="1" ht="13.5">
      <c r="A1750" s="165">
        <v>99323</v>
      </c>
      <c r="B1750" s="165" t="s">
        <v>22818</v>
      </c>
      <c r="C1750" s="165" t="s">
        <v>1</v>
      </c>
      <c r="D1750" s="260">
        <v>2771</v>
      </c>
      <c r="E1750" s="262"/>
    </row>
    <row r="1751" spans="1:5" s="263" customFormat="1" ht="13.5">
      <c r="A1751" s="165">
        <v>99324</v>
      </c>
      <c r="B1751" s="165" t="s">
        <v>27613</v>
      </c>
      <c r="C1751" s="165" t="s">
        <v>2</v>
      </c>
      <c r="D1751" s="260">
        <v>9833.11</v>
      </c>
      <c r="E1751" s="262"/>
    </row>
    <row r="1752" spans="1:5" s="263" customFormat="1" ht="13.5">
      <c r="A1752" s="165">
        <v>99325</v>
      </c>
      <c r="B1752" s="165" t="s">
        <v>22819</v>
      </c>
      <c r="C1752" s="165" t="s">
        <v>1</v>
      </c>
      <c r="D1752" s="260">
        <v>3000.88</v>
      </c>
      <c r="E1752" s="262"/>
    </row>
    <row r="1753" spans="1:5" s="263" customFormat="1" ht="13.5">
      <c r="A1753" s="165">
        <v>99326</v>
      </c>
      <c r="B1753" s="165" t="s">
        <v>27614</v>
      </c>
      <c r="C1753" s="165" t="s">
        <v>2</v>
      </c>
      <c r="D1753" s="260">
        <v>8011.9</v>
      </c>
      <c r="E1753" s="262"/>
    </row>
    <row r="1754" spans="1:5" s="263" customFormat="1" ht="13.5">
      <c r="A1754" s="165">
        <v>99327</v>
      </c>
      <c r="B1754" s="165" t="s">
        <v>22820</v>
      </c>
      <c r="C1754" s="165" t="s">
        <v>1</v>
      </c>
      <c r="D1754" s="260">
        <v>3883.26</v>
      </c>
      <c r="E1754" s="262"/>
    </row>
    <row r="1755" spans="1:5" s="263" customFormat="1" ht="13.5">
      <c r="A1755" s="165">
        <v>101800</v>
      </c>
      <c r="B1755" s="165" t="s">
        <v>22821</v>
      </c>
      <c r="C1755" s="165" t="s">
        <v>2</v>
      </c>
      <c r="D1755" s="260">
        <v>1405.84</v>
      </c>
      <c r="E1755" s="262"/>
    </row>
    <row r="1756" spans="1:5" s="263" customFormat="1" ht="13.5">
      <c r="A1756" s="165">
        <v>101801</v>
      </c>
      <c r="B1756" s="165" t="s">
        <v>22822</v>
      </c>
      <c r="C1756" s="165" t="s">
        <v>2</v>
      </c>
      <c r="D1756" s="260">
        <v>1038.71</v>
      </c>
      <c r="E1756" s="262"/>
    </row>
    <row r="1757" spans="1:5" s="263" customFormat="1" ht="13.5">
      <c r="A1757" s="165">
        <v>101806</v>
      </c>
      <c r="B1757" s="165" t="s">
        <v>27615</v>
      </c>
      <c r="C1757" s="165" t="s">
        <v>2</v>
      </c>
      <c r="D1757" s="297">
        <v>500.41</v>
      </c>
      <c r="E1757" s="262"/>
    </row>
    <row r="1758" spans="1:5" s="263" customFormat="1" ht="13.5">
      <c r="A1758" s="165">
        <v>101807</v>
      </c>
      <c r="B1758" s="165" t="s">
        <v>27616</v>
      </c>
      <c r="C1758" s="165" t="s">
        <v>2</v>
      </c>
      <c r="D1758" s="297">
        <v>464.55</v>
      </c>
      <c r="E1758" s="262"/>
    </row>
    <row r="1759" spans="1:5" s="263" customFormat="1" ht="13.5">
      <c r="A1759" s="165">
        <v>101808</v>
      </c>
      <c r="B1759" s="165" t="s">
        <v>27617</v>
      </c>
      <c r="C1759" s="165" t="s">
        <v>2</v>
      </c>
      <c r="D1759" s="297">
        <v>486.89</v>
      </c>
      <c r="E1759" s="262"/>
    </row>
    <row r="1760" spans="1:5" s="263" customFormat="1" ht="13.5">
      <c r="A1760" s="165">
        <v>101809</v>
      </c>
      <c r="B1760" s="165" t="s">
        <v>22823</v>
      </c>
      <c r="C1760" s="165" t="s">
        <v>2</v>
      </c>
      <c r="D1760" s="260">
        <v>3000.19</v>
      </c>
      <c r="E1760" s="262"/>
    </row>
    <row r="1761" spans="1:5" s="263" customFormat="1" ht="13.5">
      <c r="A1761" s="165">
        <v>102139</v>
      </c>
      <c r="B1761" s="165" t="s">
        <v>27618</v>
      </c>
      <c r="C1761" s="165" t="s">
        <v>2</v>
      </c>
      <c r="D1761" s="260">
        <v>1643.2</v>
      </c>
      <c r="E1761" s="262"/>
    </row>
    <row r="1762" spans="1:5" s="263" customFormat="1" ht="13.5">
      <c r="A1762" s="165">
        <v>102141</v>
      </c>
      <c r="B1762" s="165" t="s">
        <v>27619</v>
      </c>
      <c r="C1762" s="165" t="s">
        <v>2</v>
      </c>
      <c r="D1762" s="260">
        <v>2513.15</v>
      </c>
      <c r="E1762" s="262"/>
    </row>
    <row r="1763" spans="1:5" s="263" customFormat="1" ht="13.5">
      <c r="A1763" s="165">
        <v>102142</v>
      </c>
      <c r="B1763" s="165" t="s">
        <v>27620</v>
      </c>
      <c r="C1763" s="165" t="s">
        <v>2</v>
      </c>
      <c r="D1763" s="260">
        <v>2477.25</v>
      </c>
      <c r="E1763" s="262"/>
    </row>
    <row r="1764" spans="1:5" s="263" customFormat="1" ht="13.5">
      <c r="A1764" s="165">
        <v>102457</v>
      </c>
      <c r="B1764" s="165" t="s">
        <v>27621</v>
      </c>
      <c r="C1764" s="165" t="s">
        <v>2</v>
      </c>
      <c r="D1764" s="260">
        <v>1555.9</v>
      </c>
      <c r="E1764" s="262"/>
    </row>
    <row r="1765" spans="1:5" s="263" customFormat="1" ht="13.5">
      <c r="A1765" s="165">
        <v>94263</v>
      </c>
      <c r="B1765" s="165" t="s">
        <v>22824</v>
      </c>
      <c r="C1765" s="165" t="s">
        <v>1</v>
      </c>
      <c r="D1765" s="297">
        <v>32.71</v>
      </c>
      <c r="E1765" s="262"/>
    </row>
    <row r="1766" spans="1:5" s="263" customFormat="1" ht="13.5">
      <c r="A1766" s="165">
        <v>94264</v>
      </c>
      <c r="B1766" s="165" t="s">
        <v>22825</v>
      </c>
      <c r="C1766" s="165" t="s">
        <v>1</v>
      </c>
      <c r="D1766" s="297">
        <v>36.22</v>
      </c>
      <c r="E1766" s="262"/>
    </row>
    <row r="1767" spans="1:5" s="263" customFormat="1" ht="13.5">
      <c r="A1767" s="165">
        <v>94265</v>
      </c>
      <c r="B1767" s="165" t="s">
        <v>22826</v>
      </c>
      <c r="C1767" s="165" t="s">
        <v>1</v>
      </c>
      <c r="D1767" s="297">
        <v>43.42</v>
      </c>
      <c r="E1767" s="262"/>
    </row>
    <row r="1768" spans="1:5" s="263" customFormat="1" ht="13.5">
      <c r="A1768" s="165">
        <v>94266</v>
      </c>
      <c r="B1768" s="165" t="s">
        <v>22827</v>
      </c>
      <c r="C1768" s="165" t="s">
        <v>1</v>
      </c>
      <c r="D1768" s="297">
        <v>47.43</v>
      </c>
      <c r="E1768" s="262"/>
    </row>
    <row r="1769" spans="1:5" s="263" customFormat="1" ht="13.5">
      <c r="A1769" s="165">
        <v>94267</v>
      </c>
      <c r="B1769" s="165" t="s">
        <v>22828</v>
      </c>
      <c r="C1769" s="165" t="s">
        <v>1</v>
      </c>
      <c r="D1769" s="297">
        <v>51.61</v>
      </c>
      <c r="E1769" s="262"/>
    </row>
    <row r="1770" spans="1:5" s="263" customFormat="1" ht="13.5">
      <c r="A1770" s="165">
        <v>94268</v>
      </c>
      <c r="B1770" s="165" t="s">
        <v>22829</v>
      </c>
      <c r="C1770" s="165" t="s">
        <v>1</v>
      </c>
      <c r="D1770" s="297">
        <v>56.04</v>
      </c>
      <c r="E1770" s="262"/>
    </row>
    <row r="1771" spans="1:5" s="263" customFormat="1" ht="13.5">
      <c r="A1771" s="165">
        <v>94269</v>
      </c>
      <c r="B1771" s="165" t="s">
        <v>22830</v>
      </c>
      <c r="C1771" s="165" t="s">
        <v>1</v>
      </c>
      <c r="D1771" s="297">
        <v>74.13</v>
      </c>
      <c r="E1771" s="262"/>
    </row>
    <row r="1772" spans="1:5" s="263" customFormat="1" ht="13.5">
      <c r="A1772" s="165">
        <v>94270</v>
      </c>
      <c r="B1772" s="165" t="s">
        <v>22831</v>
      </c>
      <c r="C1772" s="165" t="s">
        <v>1</v>
      </c>
      <c r="D1772" s="297">
        <v>80.290000000000006</v>
      </c>
      <c r="E1772" s="262"/>
    </row>
    <row r="1773" spans="1:5" s="263" customFormat="1" ht="13.5">
      <c r="A1773" s="165">
        <v>94271</v>
      </c>
      <c r="B1773" s="165" t="s">
        <v>22832</v>
      </c>
      <c r="C1773" s="165" t="s">
        <v>1</v>
      </c>
      <c r="D1773" s="297">
        <v>90.45</v>
      </c>
      <c r="E1773" s="262"/>
    </row>
    <row r="1774" spans="1:5" s="263" customFormat="1" ht="13.5">
      <c r="A1774" s="165">
        <v>94272</v>
      </c>
      <c r="B1774" s="165" t="s">
        <v>22833</v>
      </c>
      <c r="C1774" s="165" t="s">
        <v>1</v>
      </c>
      <c r="D1774" s="297">
        <v>98.67</v>
      </c>
      <c r="E1774" s="262"/>
    </row>
    <row r="1775" spans="1:5" s="263" customFormat="1" ht="13.5">
      <c r="A1775" s="165">
        <v>94273</v>
      </c>
      <c r="B1775" s="165" t="s">
        <v>22834</v>
      </c>
      <c r="C1775" s="165" t="s">
        <v>1</v>
      </c>
      <c r="D1775" s="297">
        <v>52.19</v>
      </c>
      <c r="E1775" s="262"/>
    </row>
    <row r="1776" spans="1:5" s="263" customFormat="1" ht="13.5">
      <c r="A1776" s="165">
        <v>94274</v>
      </c>
      <c r="B1776" s="165" t="s">
        <v>22835</v>
      </c>
      <c r="C1776" s="165" t="s">
        <v>1</v>
      </c>
      <c r="D1776" s="297">
        <v>56.25</v>
      </c>
      <c r="E1776" s="262"/>
    </row>
    <row r="1777" spans="1:5" s="263" customFormat="1" ht="13.5">
      <c r="A1777" s="165">
        <v>94275</v>
      </c>
      <c r="B1777" s="165" t="s">
        <v>22836</v>
      </c>
      <c r="C1777" s="165" t="s">
        <v>1</v>
      </c>
      <c r="D1777" s="297">
        <v>50.07</v>
      </c>
      <c r="E1777" s="262"/>
    </row>
    <row r="1778" spans="1:5" s="263" customFormat="1" ht="13.5">
      <c r="A1778" s="165">
        <v>94276</v>
      </c>
      <c r="B1778" s="165" t="s">
        <v>22837</v>
      </c>
      <c r="C1778" s="165" t="s">
        <v>1</v>
      </c>
      <c r="D1778" s="297">
        <v>54.13</v>
      </c>
      <c r="E1778" s="262"/>
    </row>
    <row r="1779" spans="1:5" s="263" customFormat="1" ht="13.5">
      <c r="A1779" s="165">
        <v>94277</v>
      </c>
      <c r="B1779" s="165" t="s">
        <v>22838</v>
      </c>
      <c r="C1779" s="165" t="s">
        <v>1</v>
      </c>
      <c r="D1779" s="297">
        <v>41.45</v>
      </c>
      <c r="E1779" s="262"/>
    </row>
    <row r="1780" spans="1:5" s="263" customFormat="1" ht="13.5">
      <c r="A1780" s="165">
        <v>94278</v>
      </c>
      <c r="B1780" s="165" t="s">
        <v>22839</v>
      </c>
      <c r="C1780" s="165" t="s">
        <v>1</v>
      </c>
      <c r="D1780" s="297">
        <v>45.5</v>
      </c>
      <c r="E1780" s="262"/>
    </row>
    <row r="1781" spans="1:5" s="263" customFormat="1" ht="13.5">
      <c r="A1781" s="165">
        <v>94279</v>
      </c>
      <c r="B1781" s="165" t="s">
        <v>22840</v>
      </c>
      <c r="C1781" s="165" t="s">
        <v>1</v>
      </c>
      <c r="D1781" s="297">
        <v>48.07</v>
      </c>
      <c r="E1781" s="262"/>
    </row>
    <row r="1782" spans="1:5" s="263" customFormat="1" ht="13.5">
      <c r="A1782" s="165">
        <v>94280</v>
      </c>
      <c r="B1782" s="165" t="s">
        <v>22841</v>
      </c>
      <c r="C1782" s="165" t="s">
        <v>1</v>
      </c>
      <c r="D1782" s="297">
        <v>52.12</v>
      </c>
      <c r="E1782" s="262"/>
    </row>
    <row r="1783" spans="1:5" s="263" customFormat="1" ht="13.5">
      <c r="A1783" s="165">
        <v>94281</v>
      </c>
      <c r="B1783" s="165" t="s">
        <v>22842</v>
      </c>
      <c r="C1783" s="165" t="s">
        <v>1</v>
      </c>
      <c r="D1783" s="297">
        <v>54.89</v>
      </c>
      <c r="E1783" s="262"/>
    </row>
    <row r="1784" spans="1:5" s="263" customFormat="1" ht="13.5">
      <c r="A1784" s="165">
        <v>94282</v>
      </c>
      <c r="B1784" s="165" t="s">
        <v>22843</v>
      </c>
      <c r="C1784" s="165" t="s">
        <v>1</v>
      </c>
      <c r="D1784" s="297">
        <v>67.25</v>
      </c>
      <c r="E1784" s="262"/>
    </row>
    <row r="1785" spans="1:5" s="263" customFormat="1" ht="13.5">
      <c r="A1785" s="165">
        <v>94283</v>
      </c>
      <c r="B1785" s="165" t="s">
        <v>22844</v>
      </c>
      <c r="C1785" s="165" t="s">
        <v>1</v>
      </c>
      <c r="D1785" s="297">
        <v>70.61</v>
      </c>
      <c r="E1785" s="262"/>
    </row>
    <row r="1786" spans="1:5" s="263" customFormat="1" ht="13.5">
      <c r="A1786" s="165">
        <v>94284</v>
      </c>
      <c r="B1786" s="165" t="s">
        <v>22845</v>
      </c>
      <c r="C1786" s="165" t="s">
        <v>1</v>
      </c>
      <c r="D1786" s="297">
        <v>82.96</v>
      </c>
      <c r="E1786" s="262"/>
    </row>
    <row r="1787" spans="1:5" s="263" customFormat="1" ht="13.5">
      <c r="A1787" s="165">
        <v>94285</v>
      </c>
      <c r="B1787" s="165" t="s">
        <v>22846</v>
      </c>
      <c r="C1787" s="165" t="s">
        <v>1</v>
      </c>
      <c r="D1787" s="297">
        <v>85.75</v>
      </c>
      <c r="E1787" s="262"/>
    </row>
    <row r="1788" spans="1:5" s="263" customFormat="1" ht="13.5">
      <c r="A1788" s="165">
        <v>94286</v>
      </c>
      <c r="B1788" s="165" t="s">
        <v>22847</v>
      </c>
      <c r="C1788" s="165" t="s">
        <v>1</v>
      </c>
      <c r="D1788" s="297">
        <v>98.11</v>
      </c>
      <c r="E1788" s="262"/>
    </row>
    <row r="1789" spans="1:5" s="263" customFormat="1" ht="13.5">
      <c r="A1789" s="165">
        <v>94287</v>
      </c>
      <c r="B1789" s="165" t="s">
        <v>22848</v>
      </c>
      <c r="C1789" s="165" t="s">
        <v>1</v>
      </c>
      <c r="D1789" s="297">
        <v>42.41</v>
      </c>
      <c r="E1789" s="262"/>
    </row>
    <row r="1790" spans="1:5" s="263" customFormat="1" ht="13.5">
      <c r="A1790" s="165">
        <v>94288</v>
      </c>
      <c r="B1790" s="165" t="s">
        <v>22849</v>
      </c>
      <c r="C1790" s="165" t="s">
        <v>1</v>
      </c>
      <c r="D1790" s="297">
        <v>53.22</v>
      </c>
      <c r="E1790" s="262"/>
    </row>
    <row r="1791" spans="1:5" s="263" customFormat="1" ht="13.5">
      <c r="A1791" s="165">
        <v>94289</v>
      </c>
      <c r="B1791" s="165" t="s">
        <v>22850</v>
      </c>
      <c r="C1791" s="165" t="s">
        <v>1</v>
      </c>
      <c r="D1791" s="297">
        <v>53.63</v>
      </c>
      <c r="E1791" s="262"/>
    </row>
    <row r="1792" spans="1:5" s="263" customFormat="1" ht="13.5">
      <c r="A1792" s="165">
        <v>94290</v>
      </c>
      <c r="B1792" s="165" t="s">
        <v>22851</v>
      </c>
      <c r="C1792" s="165" t="s">
        <v>1</v>
      </c>
      <c r="D1792" s="297">
        <v>64.44</v>
      </c>
      <c r="E1792" s="262"/>
    </row>
    <row r="1793" spans="1:5" s="263" customFormat="1" ht="13.5">
      <c r="A1793" s="165">
        <v>94291</v>
      </c>
      <c r="B1793" s="165" t="s">
        <v>22852</v>
      </c>
      <c r="C1793" s="165" t="s">
        <v>1</v>
      </c>
      <c r="D1793" s="297">
        <v>64.31</v>
      </c>
      <c r="E1793" s="262"/>
    </row>
    <row r="1794" spans="1:5" s="263" customFormat="1" ht="13.5">
      <c r="A1794" s="165">
        <v>94292</v>
      </c>
      <c r="B1794" s="165" t="s">
        <v>22853</v>
      </c>
      <c r="C1794" s="165" t="s">
        <v>1</v>
      </c>
      <c r="D1794" s="297">
        <v>75.12</v>
      </c>
      <c r="E1794" s="262"/>
    </row>
    <row r="1795" spans="1:5" s="263" customFormat="1" ht="13.5">
      <c r="A1795" s="165">
        <v>94293</v>
      </c>
      <c r="B1795" s="165" t="s">
        <v>22854</v>
      </c>
      <c r="C1795" s="165" t="s">
        <v>1</v>
      </c>
      <c r="D1795" s="297">
        <v>172.17</v>
      </c>
      <c r="E1795" s="262"/>
    </row>
    <row r="1796" spans="1:5" s="263" customFormat="1" ht="13.5">
      <c r="A1796" s="165">
        <v>94294</v>
      </c>
      <c r="B1796" s="165" t="s">
        <v>22855</v>
      </c>
      <c r="C1796" s="165" t="s">
        <v>1</v>
      </c>
      <c r="D1796" s="297">
        <v>8.36</v>
      </c>
      <c r="E1796" s="262"/>
    </row>
    <row r="1797" spans="1:5" s="263" customFormat="1" ht="13.5">
      <c r="A1797" s="165">
        <v>102727</v>
      </c>
      <c r="B1797" s="165" t="s">
        <v>22856</v>
      </c>
      <c r="C1797" s="165" t="s">
        <v>4</v>
      </c>
      <c r="D1797" s="297">
        <v>100.18</v>
      </c>
      <c r="E1797" s="262"/>
    </row>
    <row r="1798" spans="1:5" s="263" customFormat="1" ht="13.5">
      <c r="A1798" s="165">
        <v>102728</v>
      </c>
      <c r="B1798" s="165" t="s">
        <v>22857</v>
      </c>
      <c r="C1798" s="165" t="s">
        <v>3</v>
      </c>
      <c r="D1798" s="297">
        <v>18.87</v>
      </c>
      <c r="E1798" s="262"/>
    </row>
    <row r="1799" spans="1:5" s="263" customFormat="1" ht="13.5">
      <c r="A1799" s="165">
        <v>102729</v>
      </c>
      <c r="B1799" s="165" t="s">
        <v>22858</v>
      </c>
      <c r="C1799" s="165" t="s">
        <v>3</v>
      </c>
      <c r="D1799" s="297">
        <v>18.079999999999998</v>
      </c>
      <c r="E1799" s="262"/>
    </row>
    <row r="1800" spans="1:5" s="263" customFormat="1" ht="13.5">
      <c r="A1800" s="165">
        <v>102730</v>
      </c>
      <c r="B1800" s="165" t="s">
        <v>22859</v>
      </c>
      <c r="C1800" s="165" t="s">
        <v>3</v>
      </c>
      <c r="D1800" s="297">
        <v>16.34</v>
      </c>
      <c r="E1800" s="262"/>
    </row>
    <row r="1801" spans="1:5" s="263" customFormat="1" ht="13.5">
      <c r="A1801" s="165">
        <v>102731</v>
      </c>
      <c r="B1801" s="165" t="s">
        <v>22860</v>
      </c>
      <c r="C1801" s="165" t="s">
        <v>3</v>
      </c>
      <c r="D1801" s="297">
        <v>13.88</v>
      </c>
      <c r="E1801" s="262"/>
    </row>
    <row r="1802" spans="1:5" s="263" customFormat="1" ht="13.5">
      <c r="A1802" s="165">
        <v>102732</v>
      </c>
      <c r="B1802" s="165" t="s">
        <v>22861</v>
      </c>
      <c r="C1802" s="165" t="s">
        <v>3</v>
      </c>
      <c r="D1802" s="297">
        <v>13.3</v>
      </c>
      <c r="E1802" s="262"/>
    </row>
    <row r="1803" spans="1:5" s="263" customFormat="1" ht="13.5">
      <c r="A1803" s="165">
        <v>102733</v>
      </c>
      <c r="B1803" s="165" t="s">
        <v>22862</v>
      </c>
      <c r="C1803" s="165" t="s">
        <v>3</v>
      </c>
      <c r="D1803" s="297">
        <v>15.04</v>
      </c>
      <c r="E1803" s="262"/>
    </row>
    <row r="1804" spans="1:5" s="263" customFormat="1" ht="13.5">
      <c r="A1804" s="165">
        <v>102734</v>
      </c>
      <c r="B1804" s="165" t="s">
        <v>22863</v>
      </c>
      <c r="C1804" s="165" t="s">
        <v>3</v>
      </c>
      <c r="D1804" s="297">
        <v>18.079999999999998</v>
      </c>
      <c r="E1804" s="262"/>
    </row>
    <row r="1805" spans="1:5" s="263" customFormat="1" ht="13.5">
      <c r="A1805" s="165">
        <v>102735</v>
      </c>
      <c r="B1805" s="165" t="s">
        <v>22864</v>
      </c>
      <c r="C1805" s="165" t="s">
        <v>3</v>
      </c>
      <c r="D1805" s="297">
        <v>17.350000000000001</v>
      </c>
      <c r="E1805" s="262"/>
    </row>
    <row r="1806" spans="1:5" s="263" customFormat="1" ht="13.5">
      <c r="A1806" s="165">
        <v>102736</v>
      </c>
      <c r="B1806" s="165" t="s">
        <v>22865</v>
      </c>
      <c r="C1806" s="165" t="s">
        <v>7</v>
      </c>
      <c r="D1806" s="297">
        <v>608.35</v>
      </c>
      <c r="E1806" s="262"/>
    </row>
    <row r="1807" spans="1:5" s="263" customFormat="1" ht="13.5">
      <c r="A1807" s="165">
        <v>102737</v>
      </c>
      <c r="B1807" s="165" t="s">
        <v>22866</v>
      </c>
      <c r="C1807" s="165" t="s">
        <v>2</v>
      </c>
      <c r="D1807" s="260">
        <v>1188.49</v>
      </c>
      <c r="E1807" s="262"/>
    </row>
    <row r="1808" spans="1:5" s="263" customFormat="1" ht="13.5">
      <c r="A1808" s="165">
        <v>102738</v>
      </c>
      <c r="B1808" s="165" t="s">
        <v>22867</v>
      </c>
      <c r="C1808" s="165" t="s">
        <v>2</v>
      </c>
      <c r="D1808" s="260">
        <v>2449.5</v>
      </c>
      <c r="E1808" s="262"/>
    </row>
    <row r="1809" spans="1:5" s="263" customFormat="1" ht="13.5">
      <c r="A1809" s="165">
        <v>102739</v>
      </c>
      <c r="B1809" s="165" t="s">
        <v>22868</v>
      </c>
      <c r="C1809" s="165" t="s">
        <v>2</v>
      </c>
      <c r="D1809" s="260">
        <v>4120.8100000000004</v>
      </c>
      <c r="E1809" s="262"/>
    </row>
    <row r="1810" spans="1:5" s="263" customFormat="1" ht="13.5">
      <c r="A1810" s="165">
        <v>102740</v>
      </c>
      <c r="B1810" s="165" t="s">
        <v>22869</v>
      </c>
      <c r="C1810" s="165" t="s">
        <v>2</v>
      </c>
      <c r="D1810" s="260">
        <v>6199.83</v>
      </c>
      <c r="E1810" s="262"/>
    </row>
    <row r="1811" spans="1:5" s="263" customFormat="1" ht="13.5">
      <c r="A1811" s="165">
        <v>102741</v>
      </c>
      <c r="B1811" s="165" t="s">
        <v>22870</v>
      </c>
      <c r="C1811" s="165" t="s">
        <v>2</v>
      </c>
      <c r="D1811" s="260">
        <v>8730.56</v>
      </c>
      <c r="E1811" s="262"/>
    </row>
    <row r="1812" spans="1:5" s="263" customFormat="1" ht="13.5">
      <c r="A1812" s="165">
        <v>102742</v>
      </c>
      <c r="B1812" s="165" t="s">
        <v>22871</v>
      </c>
      <c r="C1812" s="165" t="s">
        <v>2</v>
      </c>
      <c r="D1812" s="260">
        <v>15164.88</v>
      </c>
      <c r="E1812" s="262"/>
    </row>
    <row r="1813" spans="1:5" s="263" customFormat="1" ht="13.5">
      <c r="A1813" s="165">
        <v>102743</v>
      </c>
      <c r="B1813" s="165" t="s">
        <v>22872</v>
      </c>
      <c r="C1813" s="165" t="s">
        <v>2</v>
      </c>
      <c r="D1813" s="260">
        <v>4979.9799999999996</v>
      </c>
      <c r="E1813" s="262"/>
    </row>
    <row r="1814" spans="1:5" s="263" customFormat="1" ht="13.5">
      <c r="A1814" s="165">
        <v>102744</v>
      </c>
      <c r="B1814" s="165" t="s">
        <v>22873</v>
      </c>
      <c r="C1814" s="165" t="s">
        <v>2</v>
      </c>
      <c r="D1814" s="260">
        <v>7490.92</v>
      </c>
      <c r="E1814" s="262"/>
    </row>
    <row r="1815" spans="1:5" s="263" customFormat="1" ht="13.5">
      <c r="A1815" s="165">
        <v>102745</v>
      </c>
      <c r="B1815" s="165" t="s">
        <v>22874</v>
      </c>
      <c r="C1815" s="165" t="s">
        <v>2</v>
      </c>
      <c r="D1815" s="260">
        <v>10566.18</v>
      </c>
      <c r="E1815" s="262"/>
    </row>
    <row r="1816" spans="1:5" s="263" customFormat="1" ht="13.5">
      <c r="A1816" s="165">
        <v>102746</v>
      </c>
      <c r="B1816" s="165" t="s">
        <v>22875</v>
      </c>
      <c r="C1816" s="165" t="s">
        <v>2</v>
      </c>
      <c r="D1816" s="260">
        <v>18378.87</v>
      </c>
      <c r="E1816" s="262"/>
    </row>
    <row r="1817" spans="1:5" s="263" customFormat="1" ht="13.5">
      <c r="A1817" s="165">
        <v>102747</v>
      </c>
      <c r="B1817" s="165" t="s">
        <v>22876</v>
      </c>
      <c r="C1817" s="165" t="s">
        <v>2</v>
      </c>
      <c r="D1817" s="260">
        <v>9302.0400000000009</v>
      </c>
      <c r="E1817" s="262"/>
    </row>
    <row r="1818" spans="1:5" s="263" customFormat="1" ht="13.5">
      <c r="A1818" s="165">
        <v>102748</v>
      </c>
      <c r="B1818" s="165" t="s">
        <v>22877</v>
      </c>
      <c r="C1818" s="165" t="s">
        <v>2</v>
      </c>
      <c r="D1818" s="260">
        <v>13062.51</v>
      </c>
      <c r="E1818" s="262"/>
    </row>
    <row r="1819" spans="1:5" s="263" customFormat="1" ht="13.5">
      <c r="A1819" s="165">
        <v>102749</v>
      </c>
      <c r="B1819" s="165" t="s">
        <v>22878</v>
      </c>
      <c r="C1819" s="165" t="s">
        <v>2</v>
      </c>
      <c r="D1819" s="260">
        <v>22499.4</v>
      </c>
      <c r="E1819" s="262"/>
    </row>
    <row r="1820" spans="1:5" s="263" customFormat="1" ht="13.5">
      <c r="A1820" s="165">
        <v>102750</v>
      </c>
      <c r="B1820" s="165" t="s">
        <v>22879</v>
      </c>
      <c r="C1820" s="165" t="s">
        <v>2</v>
      </c>
      <c r="D1820" s="260">
        <v>2994.32</v>
      </c>
      <c r="E1820" s="262"/>
    </row>
    <row r="1821" spans="1:5" s="263" customFormat="1" ht="13.5">
      <c r="A1821" s="165">
        <v>102751</v>
      </c>
      <c r="B1821" s="165" t="s">
        <v>22880</v>
      </c>
      <c r="C1821" s="165" t="s">
        <v>2</v>
      </c>
      <c r="D1821" s="260">
        <v>5241.76</v>
      </c>
      <c r="E1821" s="262"/>
    </row>
    <row r="1822" spans="1:5" s="263" customFormat="1" ht="13.5">
      <c r="A1822" s="165">
        <v>102752</v>
      </c>
      <c r="B1822" s="165" t="s">
        <v>22881</v>
      </c>
      <c r="C1822" s="165" t="s">
        <v>2</v>
      </c>
      <c r="D1822" s="260">
        <v>8396.23</v>
      </c>
      <c r="E1822" s="262"/>
    </row>
    <row r="1823" spans="1:5" s="263" customFormat="1" ht="13.5">
      <c r="A1823" s="165">
        <v>102753</v>
      </c>
      <c r="B1823" s="165" t="s">
        <v>22882</v>
      </c>
      <c r="C1823" s="165" t="s">
        <v>2</v>
      </c>
      <c r="D1823" s="260">
        <v>12487.57</v>
      </c>
      <c r="E1823" s="262"/>
    </row>
    <row r="1824" spans="1:5" s="263" customFormat="1" ht="13.5">
      <c r="A1824" s="165">
        <v>102754</v>
      </c>
      <c r="B1824" s="165" t="s">
        <v>22883</v>
      </c>
      <c r="C1824" s="165" t="s">
        <v>2</v>
      </c>
      <c r="D1824" s="260">
        <v>23818.37</v>
      </c>
      <c r="E1824" s="262"/>
    </row>
    <row r="1825" spans="1:5" s="263" customFormat="1" ht="13.5">
      <c r="A1825" s="165">
        <v>102755</v>
      </c>
      <c r="B1825" s="165" t="s">
        <v>22884</v>
      </c>
      <c r="C1825" s="165" t="s">
        <v>2</v>
      </c>
      <c r="D1825" s="260">
        <v>11748.38</v>
      </c>
      <c r="E1825" s="262"/>
    </row>
    <row r="1826" spans="1:5" s="263" customFormat="1" ht="13.5">
      <c r="A1826" s="165">
        <v>102756</v>
      </c>
      <c r="B1826" s="165" t="s">
        <v>22885</v>
      </c>
      <c r="C1826" s="165" t="s">
        <v>2</v>
      </c>
      <c r="D1826" s="260">
        <v>17530.8</v>
      </c>
      <c r="E1826" s="262"/>
    </row>
    <row r="1827" spans="1:5" s="263" customFormat="1" ht="13.5">
      <c r="A1827" s="165">
        <v>102757</v>
      </c>
      <c r="B1827" s="165" t="s">
        <v>22886</v>
      </c>
      <c r="C1827" s="165" t="s">
        <v>2</v>
      </c>
      <c r="D1827" s="260">
        <v>32719.46</v>
      </c>
      <c r="E1827" s="262"/>
    </row>
    <row r="1828" spans="1:5" s="263" customFormat="1" ht="13.5">
      <c r="A1828" s="165">
        <v>102758</v>
      </c>
      <c r="B1828" s="165" t="s">
        <v>22887</v>
      </c>
      <c r="C1828" s="165" t="s">
        <v>2</v>
      </c>
      <c r="D1828" s="260">
        <v>15117.79</v>
      </c>
      <c r="E1828" s="262"/>
    </row>
    <row r="1829" spans="1:5" s="263" customFormat="1" ht="13.5">
      <c r="A1829" s="165">
        <v>102759</v>
      </c>
      <c r="B1829" s="165" t="s">
        <v>22888</v>
      </c>
      <c r="C1829" s="165" t="s">
        <v>2</v>
      </c>
      <c r="D1829" s="260">
        <v>22600.38</v>
      </c>
      <c r="E1829" s="262"/>
    </row>
    <row r="1830" spans="1:5" s="263" customFormat="1" ht="13.5">
      <c r="A1830" s="165">
        <v>102760</v>
      </c>
      <c r="B1830" s="165" t="s">
        <v>22889</v>
      </c>
      <c r="C1830" s="165" t="s">
        <v>2</v>
      </c>
      <c r="D1830" s="260">
        <v>41791.35</v>
      </c>
      <c r="E1830" s="262"/>
    </row>
    <row r="1831" spans="1:5" s="263" customFormat="1" ht="13.5">
      <c r="A1831" s="165">
        <v>102761</v>
      </c>
      <c r="B1831" s="165" t="s">
        <v>22890</v>
      </c>
      <c r="C1831" s="165" t="s">
        <v>2</v>
      </c>
      <c r="D1831" s="260">
        <v>14194.68</v>
      </c>
      <c r="E1831" s="262"/>
    </row>
    <row r="1832" spans="1:5" s="263" customFormat="1" ht="13.5">
      <c r="A1832" s="165">
        <v>102762</v>
      </c>
      <c r="B1832" s="165" t="s">
        <v>22891</v>
      </c>
      <c r="C1832" s="165" t="s">
        <v>2</v>
      </c>
      <c r="D1832" s="260">
        <v>22079.119999999999</v>
      </c>
      <c r="E1832" s="262"/>
    </row>
    <row r="1833" spans="1:5" s="263" customFormat="1" ht="13.5">
      <c r="A1833" s="165">
        <v>102763</v>
      </c>
      <c r="B1833" s="165" t="s">
        <v>22892</v>
      </c>
      <c r="C1833" s="165" t="s">
        <v>2</v>
      </c>
      <c r="D1833" s="260">
        <v>30857.39</v>
      </c>
      <c r="E1833" s="262"/>
    </row>
    <row r="1834" spans="1:5" s="263" customFormat="1" ht="13.5">
      <c r="A1834" s="165">
        <v>102764</v>
      </c>
      <c r="B1834" s="165" t="s">
        <v>22893</v>
      </c>
      <c r="C1834" s="165" t="s">
        <v>2</v>
      </c>
      <c r="D1834" s="260">
        <v>43861.74</v>
      </c>
      <c r="E1834" s="262"/>
    </row>
    <row r="1835" spans="1:5" s="263" customFormat="1" ht="13.5">
      <c r="A1835" s="165">
        <v>102765</v>
      </c>
      <c r="B1835" s="165" t="s">
        <v>22894</v>
      </c>
      <c r="C1835" s="165" t="s">
        <v>2</v>
      </c>
      <c r="D1835" s="260">
        <v>17582.04</v>
      </c>
      <c r="E1835" s="262"/>
    </row>
    <row r="1836" spans="1:5" s="263" customFormat="1" ht="13.5">
      <c r="A1836" s="165">
        <v>102766</v>
      </c>
      <c r="B1836" s="165" t="s">
        <v>22895</v>
      </c>
      <c r="C1836" s="165" t="s">
        <v>2</v>
      </c>
      <c r="D1836" s="260">
        <v>26688.76</v>
      </c>
      <c r="E1836" s="262"/>
    </row>
    <row r="1837" spans="1:5" s="263" customFormat="1" ht="13.5">
      <c r="A1837" s="165">
        <v>102767</v>
      </c>
      <c r="B1837" s="165" t="s">
        <v>22896</v>
      </c>
      <c r="C1837" s="165" t="s">
        <v>2</v>
      </c>
      <c r="D1837" s="260">
        <v>37636.57</v>
      </c>
      <c r="E1837" s="262"/>
    </row>
    <row r="1838" spans="1:5" s="263" customFormat="1" ht="13.5">
      <c r="A1838" s="165">
        <v>102768</v>
      </c>
      <c r="B1838" s="165" t="s">
        <v>22897</v>
      </c>
      <c r="C1838" s="165" t="s">
        <v>2</v>
      </c>
      <c r="D1838" s="260">
        <v>53051.19</v>
      </c>
      <c r="E1838" s="262"/>
    </row>
    <row r="1839" spans="1:5" s="263" customFormat="1" ht="13.5">
      <c r="A1839" s="165">
        <v>102769</v>
      </c>
      <c r="B1839" s="165" t="s">
        <v>22898</v>
      </c>
      <c r="C1839" s="165" t="s">
        <v>2</v>
      </c>
      <c r="D1839" s="260">
        <v>20298.87</v>
      </c>
      <c r="E1839" s="262"/>
    </row>
    <row r="1840" spans="1:5" s="263" customFormat="1" ht="13.5">
      <c r="A1840" s="165">
        <v>102770</v>
      </c>
      <c r="B1840" s="165" t="s">
        <v>22899</v>
      </c>
      <c r="C1840" s="165" t="s">
        <v>2</v>
      </c>
      <c r="D1840" s="260">
        <v>31372.15</v>
      </c>
      <c r="E1840" s="262"/>
    </row>
    <row r="1841" spans="1:5" s="263" customFormat="1" ht="13.5">
      <c r="A1841" s="165">
        <v>102771</v>
      </c>
      <c r="B1841" s="165" t="s">
        <v>22900</v>
      </c>
      <c r="C1841" s="165" t="s">
        <v>2</v>
      </c>
      <c r="D1841" s="260">
        <v>44211.76</v>
      </c>
      <c r="E1841" s="262"/>
    </row>
    <row r="1842" spans="1:5" s="263" customFormat="1" ht="13.5">
      <c r="A1842" s="165">
        <v>102772</v>
      </c>
      <c r="B1842" s="165" t="s">
        <v>22901</v>
      </c>
      <c r="C1842" s="165" t="s">
        <v>2</v>
      </c>
      <c r="D1842" s="260">
        <v>62942.96</v>
      </c>
      <c r="E1842" s="262"/>
    </row>
    <row r="1843" spans="1:5" s="263" customFormat="1" ht="13.5">
      <c r="A1843" s="165">
        <v>102773</v>
      </c>
      <c r="B1843" s="165" t="s">
        <v>22902</v>
      </c>
      <c r="C1843" s="165" t="s">
        <v>2</v>
      </c>
      <c r="D1843" s="260">
        <v>9361.48</v>
      </c>
      <c r="E1843" s="262"/>
    </row>
    <row r="1844" spans="1:5" s="263" customFormat="1" ht="13.5">
      <c r="A1844" s="165">
        <v>102774</v>
      </c>
      <c r="B1844" s="165" t="s">
        <v>22903</v>
      </c>
      <c r="C1844" s="165" t="s">
        <v>2</v>
      </c>
      <c r="D1844" s="260">
        <v>9361.48</v>
      </c>
      <c r="E1844" s="262"/>
    </row>
    <row r="1845" spans="1:5" s="263" customFormat="1" ht="13.5">
      <c r="A1845" s="165">
        <v>102775</v>
      </c>
      <c r="B1845" s="165" t="s">
        <v>22904</v>
      </c>
      <c r="C1845" s="165" t="s">
        <v>2</v>
      </c>
      <c r="D1845" s="260">
        <v>13980.64</v>
      </c>
      <c r="E1845" s="262"/>
    </row>
    <row r="1846" spans="1:5" s="263" customFormat="1" ht="13.5">
      <c r="A1846" s="165">
        <v>102776</v>
      </c>
      <c r="B1846" s="165" t="s">
        <v>22905</v>
      </c>
      <c r="C1846" s="165" t="s">
        <v>2</v>
      </c>
      <c r="D1846" s="260">
        <v>13980.64</v>
      </c>
      <c r="E1846" s="262"/>
    </row>
    <row r="1847" spans="1:5" s="263" customFormat="1" ht="13.5">
      <c r="A1847" s="165">
        <v>102777</v>
      </c>
      <c r="B1847" s="165" t="s">
        <v>22906</v>
      </c>
      <c r="C1847" s="165" t="s">
        <v>2</v>
      </c>
      <c r="D1847" s="260">
        <v>21164.97</v>
      </c>
      <c r="E1847" s="262"/>
    </row>
    <row r="1848" spans="1:5" s="263" customFormat="1" ht="13.5">
      <c r="A1848" s="165">
        <v>102778</v>
      </c>
      <c r="B1848" s="165" t="s">
        <v>22907</v>
      </c>
      <c r="C1848" s="165" t="s">
        <v>2</v>
      </c>
      <c r="D1848" s="260">
        <v>32279.69</v>
      </c>
      <c r="E1848" s="262"/>
    </row>
    <row r="1849" spans="1:5" s="263" customFormat="1" ht="13.5">
      <c r="A1849" s="165">
        <v>102779</v>
      </c>
      <c r="B1849" s="165" t="s">
        <v>22908</v>
      </c>
      <c r="C1849" s="165" t="s">
        <v>2</v>
      </c>
      <c r="D1849" s="260">
        <v>9361.48</v>
      </c>
      <c r="E1849" s="262"/>
    </row>
    <row r="1850" spans="1:5" s="263" customFormat="1" ht="13.5">
      <c r="A1850" s="165">
        <v>102780</v>
      </c>
      <c r="B1850" s="165" t="s">
        <v>22909</v>
      </c>
      <c r="C1850" s="165" t="s">
        <v>2</v>
      </c>
      <c r="D1850" s="260">
        <v>10771.86</v>
      </c>
      <c r="E1850" s="262"/>
    </row>
    <row r="1851" spans="1:5" s="263" customFormat="1" ht="13.5">
      <c r="A1851" s="165">
        <v>102781</v>
      </c>
      <c r="B1851" s="165" t="s">
        <v>22910</v>
      </c>
      <c r="C1851" s="165" t="s">
        <v>2</v>
      </c>
      <c r="D1851" s="260">
        <v>15968.41</v>
      </c>
      <c r="E1851" s="262"/>
    </row>
    <row r="1852" spans="1:5" s="263" customFormat="1" ht="13.5">
      <c r="A1852" s="165">
        <v>102782</v>
      </c>
      <c r="B1852" s="165" t="s">
        <v>22911</v>
      </c>
      <c r="C1852" s="165" t="s">
        <v>2</v>
      </c>
      <c r="D1852" s="260">
        <v>17887.87</v>
      </c>
      <c r="E1852" s="262"/>
    </row>
    <row r="1853" spans="1:5" s="263" customFormat="1" ht="13.5">
      <c r="A1853" s="165">
        <v>102783</v>
      </c>
      <c r="B1853" s="165" t="s">
        <v>22912</v>
      </c>
      <c r="C1853" s="165" t="s">
        <v>2</v>
      </c>
      <c r="D1853" s="260">
        <v>23661.82</v>
      </c>
      <c r="E1853" s="262"/>
    </row>
    <row r="1854" spans="1:5" s="263" customFormat="1" ht="13.5">
      <c r="A1854" s="165">
        <v>102784</v>
      </c>
      <c r="B1854" s="165" t="s">
        <v>22913</v>
      </c>
      <c r="C1854" s="165" t="s">
        <v>2</v>
      </c>
      <c r="D1854" s="260">
        <v>37837.050000000003</v>
      </c>
      <c r="E1854" s="262"/>
    </row>
    <row r="1855" spans="1:5" s="263" customFormat="1" ht="13.5">
      <c r="A1855" s="165">
        <v>102785</v>
      </c>
      <c r="B1855" s="165" t="s">
        <v>22914</v>
      </c>
      <c r="C1855" s="165" t="s">
        <v>2</v>
      </c>
      <c r="D1855" s="260">
        <v>10771.86</v>
      </c>
      <c r="E1855" s="262"/>
    </row>
    <row r="1856" spans="1:5" s="263" customFormat="1" ht="13.5">
      <c r="A1856" s="165">
        <v>102786</v>
      </c>
      <c r="B1856" s="165" t="s">
        <v>22915</v>
      </c>
      <c r="C1856" s="165" t="s">
        <v>2</v>
      </c>
      <c r="D1856" s="260">
        <v>12113.92</v>
      </c>
      <c r="E1856" s="262"/>
    </row>
    <row r="1857" spans="1:5" s="263" customFormat="1" ht="13.5">
      <c r="A1857" s="165">
        <v>102787</v>
      </c>
      <c r="B1857" s="165" t="s">
        <v>22916</v>
      </c>
      <c r="C1857" s="165" t="s">
        <v>2</v>
      </c>
      <c r="D1857" s="260">
        <v>17887.87</v>
      </c>
      <c r="E1857" s="262"/>
    </row>
    <row r="1858" spans="1:5" s="263" customFormat="1" ht="13.5">
      <c r="A1858" s="165">
        <v>102788</v>
      </c>
      <c r="B1858" s="165" t="s">
        <v>22917</v>
      </c>
      <c r="C1858" s="165" t="s">
        <v>2</v>
      </c>
      <c r="D1858" s="260">
        <v>19794.509999999998</v>
      </c>
      <c r="E1858" s="262"/>
    </row>
    <row r="1859" spans="1:5" s="263" customFormat="1" ht="13.5">
      <c r="A1859" s="165">
        <v>102789</v>
      </c>
      <c r="B1859" s="165" t="s">
        <v>22918</v>
      </c>
      <c r="C1859" s="165" t="s">
        <v>2</v>
      </c>
      <c r="D1859" s="260">
        <v>26081.81</v>
      </c>
      <c r="E1859" s="262"/>
    </row>
    <row r="1860" spans="1:5" s="263" customFormat="1" ht="13.5">
      <c r="A1860" s="165">
        <v>102790</v>
      </c>
      <c r="B1860" s="165" t="s">
        <v>22919</v>
      </c>
      <c r="C1860" s="165" t="s">
        <v>2</v>
      </c>
      <c r="D1860" s="260">
        <v>43607.91</v>
      </c>
      <c r="E1860" s="262"/>
    </row>
    <row r="1861" spans="1:5" s="263" customFormat="1" ht="13.5">
      <c r="A1861" s="165">
        <v>102791</v>
      </c>
      <c r="B1861" s="165" t="s">
        <v>22920</v>
      </c>
      <c r="C1861" s="165" t="s">
        <v>2</v>
      </c>
      <c r="D1861" s="260">
        <v>34460.54</v>
      </c>
      <c r="E1861" s="262"/>
    </row>
    <row r="1862" spans="1:5" s="263" customFormat="1" ht="13.5">
      <c r="A1862" s="165">
        <v>102792</v>
      </c>
      <c r="B1862" s="165" t="s">
        <v>22921</v>
      </c>
      <c r="C1862" s="165" t="s">
        <v>2</v>
      </c>
      <c r="D1862" s="260">
        <v>56331.63</v>
      </c>
      <c r="E1862" s="262"/>
    </row>
    <row r="1863" spans="1:5" s="263" customFormat="1" ht="13.5">
      <c r="A1863" s="165">
        <v>102793</v>
      </c>
      <c r="B1863" s="165" t="s">
        <v>22922</v>
      </c>
      <c r="C1863" s="165" t="s">
        <v>2</v>
      </c>
      <c r="D1863" s="260">
        <v>76276.23</v>
      </c>
      <c r="E1863" s="262"/>
    </row>
    <row r="1864" spans="1:5" s="263" customFormat="1" ht="13.5">
      <c r="A1864" s="165">
        <v>102794</v>
      </c>
      <c r="B1864" s="165" t="s">
        <v>22923</v>
      </c>
      <c r="C1864" s="165" t="s">
        <v>2</v>
      </c>
      <c r="D1864" s="260">
        <v>109493.35</v>
      </c>
      <c r="E1864" s="262"/>
    </row>
    <row r="1865" spans="1:5" s="263" customFormat="1" ht="13.5">
      <c r="A1865" s="165">
        <v>102795</v>
      </c>
      <c r="B1865" s="165" t="s">
        <v>22924</v>
      </c>
      <c r="C1865" s="165" t="s">
        <v>2</v>
      </c>
      <c r="D1865" s="260">
        <v>36758.49</v>
      </c>
      <c r="E1865" s="262"/>
    </row>
    <row r="1866" spans="1:5" s="263" customFormat="1" ht="13.5">
      <c r="A1866" s="165">
        <v>102796</v>
      </c>
      <c r="B1866" s="165" t="s">
        <v>22925</v>
      </c>
      <c r="C1866" s="165" t="s">
        <v>2</v>
      </c>
      <c r="D1866" s="260">
        <v>59620.87</v>
      </c>
      <c r="E1866" s="262"/>
    </row>
    <row r="1867" spans="1:5" s="263" customFormat="1" ht="13.5">
      <c r="A1867" s="165">
        <v>102797</v>
      </c>
      <c r="B1867" s="165" t="s">
        <v>22926</v>
      </c>
      <c r="C1867" s="165" t="s">
        <v>2</v>
      </c>
      <c r="D1867" s="260">
        <v>84714.99</v>
      </c>
      <c r="E1867" s="262"/>
    </row>
    <row r="1868" spans="1:5" s="263" customFormat="1" ht="13.5">
      <c r="A1868" s="165">
        <v>102798</v>
      </c>
      <c r="B1868" s="165" t="s">
        <v>22927</v>
      </c>
      <c r="C1868" s="165" t="s">
        <v>2</v>
      </c>
      <c r="D1868" s="260">
        <v>103840.08</v>
      </c>
      <c r="E1868" s="262"/>
    </row>
    <row r="1869" spans="1:5" s="263" customFormat="1" ht="13.5">
      <c r="A1869" s="165">
        <v>102799</v>
      </c>
      <c r="B1869" s="165" t="s">
        <v>22928</v>
      </c>
      <c r="C1869" s="165" t="s">
        <v>2</v>
      </c>
      <c r="D1869" s="260">
        <v>37528.35</v>
      </c>
      <c r="E1869" s="262"/>
    </row>
    <row r="1870" spans="1:5" s="263" customFormat="1" ht="13.5">
      <c r="A1870" s="165">
        <v>102800</v>
      </c>
      <c r="B1870" s="165" t="s">
        <v>22929</v>
      </c>
      <c r="C1870" s="165" t="s">
        <v>2</v>
      </c>
      <c r="D1870" s="260">
        <v>65420.7</v>
      </c>
      <c r="E1870" s="262"/>
    </row>
    <row r="1871" spans="1:5" s="263" customFormat="1" ht="13.5">
      <c r="A1871" s="165">
        <v>102801</v>
      </c>
      <c r="B1871" s="165" t="s">
        <v>22930</v>
      </c>
      <c r="C1871" s="165" t="s">
        <v>2</v>
      </c>
      <c r="D1871" s="260">
        <v>91873.96</v>
      </c>
      <c r="E1871" s="262"/>
    </row>
    <row r="1872" spans="1:5" s="263" customFormat="1" ht="13.5">
      <c r="A1872" s="165">
        <v>102802</v>
      </c>
      <c r="B1872" s="165" t="s">
        <v>22931</v>
      </c>
      <c r="C1872" s="165" t="s">
        <v>2</v>
      </c>
      <c r="D1872" s="260">
        <v>110260.26</v>
      </c>
      <c r="E1872" s="262"/>
    </row>
    <row r="1873" spans="1:5" s="263" customFormat="1" ht="13.5">
      <c r="A1873" s="165">
        <v>101570</v>
      </c>
      <c r="B1873" s="165" t="s">
        <v>22932</v>
      </c>
      <c r="C1873" s="165" t="s">
        <v>4</v>
      </c>
      <c r="D1873" s="297">
        <v>24.58</v>
      </c>
      <c r="E1873" s="262"/>
    </row>
    <row r="1874" spans="1:5" s="263" customFormat="1" ht="13.5">
      <c r="A1874" s="165">
        <v>101571</v>
      </c>
      <c r="B1874" s="165" t="s">
        <v>22933</v>
      </c>
      <c r="C1874" s="165" t="s">
        <v>4</v>
      </c>
      <c r="D1874" s="297">
        <v>32.93</v>
      </c>
      <c r="E1874" s="262"/>
    </row>
    <row r="1875" spans="1:5" s="263" customFormat="1" ht="13.5">
      <c r="A1875" s="165">
        <v>101572</v>
      </c>
      <c r="B1875" s="165" t="s">
        <v>22934</v>
      </c>
      <c r="C1875" s="165" t="s">
        <v>4</v>
      </c>
      <c r="D1875" s="297">
        <v>19.420000000000002</v>
      </c>
      <c r="E1875" s="262"/>
    </row>
    <row r="1876" spans="1:5" s="263" customFormat="1" ht="13.5">
      <c r="A1876" s="165">
        <v>101573</v>
      </c>
      <c r="B1876" s="165" t="s">
        <v>22935</v>
      </c>
      <c r="C1876" s="165" t="s">
        <v>4</v>
      </c>
      <c r="D1876" s="297">
        <v>27.78</v>
      </c>
      <c r="E1876" s="262"/>
    </row>
    <row r="1877" spans="1:5" s="263" customFormat="1" ht="13.5">
      <c r="A1877" s="165">
        <v>101574</v>
      </c>
      <c r="B1877" s="165" t="s">
        <v>22936</v>
      </c>
      <c r="C1877" s="165" t="s">
        <v>4</v>
      </c>
      <c r="D1877" s="297">
        <v>15.12</v>
      </c>
      <c r="E1877" s="262"/>
    </row>
    <row r="1878" spans="1:5" s="263" customFormat="1" ht="13.5">
      <c r="A1878" s="165">
        <v>101575</v>
      </c>
      <c r="B1878" s="165" t="s">
        <v>22937</v>
      </c>
      <c r="C1878" s="165" t="s">
        <v>4</v>
      </c>
      <c r="D1878" s="297">
        <v>23.63</v>
      </c>
      <c r="E1878" s="262"/>
    </row>
    <row r="1879" spans="1:5" s="263" customFormat="1" ht="13.5">
      <c r="A1879" s="165">
        <v>101576</v>
      </c>
      <c r="B1879" s="165" t="s">
        <v>22938</v>
      </c>
      <c r="C1879" s="165" t="s">
        <v>4</v>
      </c>
      <c r="D1879" s="297">
        <v>45.64</v>
      </c>
      <c r="E1879" s="262"/>
    </row>
    <row r="1880" spans="1:5" s="263" customFormat="1" ht="13.5">
      <c r="A1880" s="165">
        <v>101577</v>
      </c>
      <c r="B1880" s="165" t="s">
        <v>22939</v>
      </c>
      <c r="C1880" s="165" t="s">
        <v>4</v>
      </c>
      <c r="D1880" s="297">
        <v>56.34</v>
      </c>
      <c r="E1880" s="262"/>
    </row>
    <row r="1881" spans="1:5" s="263" customFormat="1" ht="13.5">
      <c r="A1881" s="165">
        <v>101578</v>
      </c>
      <c r="B1881" s="165" t="s">
        <v>22940</v>
      </c>
      <c r="C1881" s="165" t="s">
        <v>4</v>
      </c>
      <c r="D1881" s="297">
        <v>38.06</v>
      </c>
      <c r="E1881" s="262"/>
    </row>
    <row r="1882" spans="1:5" s="263" customFormat="1" ht="13.5">
      <c r="A1882" s="165">
        <v>101579</v>
      </c>
      <c r="B1882" s="165" t="s">
        <v>22941</v>
      </c>
      <c r="C1882" s="165" t="s">
        <v>4</v>
      </c>
      <c r="D1882" s="297">
        <v>48.76</v>
      </c>
      <c r="E1882" s="262"/>
    </row>
    <row r="1883" spans="1:5" s="263" customFormat="1" ht="13.5">
      <c r="A1883" s="165">
        <v>101580</v>
      </c>
      <c r="B1883" s="165" t="s">
        <v>22942</v>
      </c>
      <c r="C1883" s="165" t="s">
        <v>4</v>
      </c>
      <c r="D1883" s="297">
        <v>34.409999999999997</v>
      </c>
      <c r="E1883" s="262"/>
    </row>
    <row r="1884" spans="1:5" s="263" customFormat="1" ht="13.5">
      <c r="A1884" s="165">
        <v>101581</v>
      </c>
      <c r="B1884" s="165" t="s">
        <v>22943</v>
      </c>
      <c r="C1884" s="165" t="s">
        <v>4</v>
      </c>
      <c r="D1884" s="297">
        <v>45.26</v>
      </c>
      <c r="E1884" s="262"/>
    </row>
    <row r="1885" spans="1:5" s="263" customFormat="1" ht="13.5">
      <c r="A1885" s="165">
        <v>101582</v>
      </c>
      <c r="B1885" s="165" t="s">
        <v>22944</v>
      </c>
      <c r="C1885" s="165" t="s">
        <v>4</v>
      </c>
      <c r="D1885" s="297">
        <v>75.28</v>
      </c>
      <c r="E1885" s="262"/>
    </row>
    <row r="1886" spans="1:5" s="263" customFormat="1" ht="13.5">
      <c r="A1886" s="165">
        <v>101583</v>
      </c>
      <c r="B1886" s="165" t="s">
        <v>22945</v>
      </c>
      <c r="C1886" s="165" t="s">
        <v>4</v>
      </c>
      <c r="D1886" s="297">
        <v>91.95</v>
      </c>
      <c r="E1886" s="262"/>
    </row>
    <row r="1887" spans="1:5" s="263" customFormat="1" ht="13.5">
      <c r="A1887" s="165">
        <v>101584</v>
      </c>
      <c r="B1887" s="165" t="s">
        <v>22946</v>
      </c>
      <c r="C1887" s="165" t="s">
        <v>4</v>
      </c>
      <c r="D1887" s="297">
        <v>62.39</v>
      </c>
      <c r="E1887" s="262"/>
    </row>
    <row r="1888" spans="1:5" s="263" customFormat="1" ht="13.5">
      <c r="A1888" s="165">
        <v>101585</v>
      </c>
      <c r="B1888" s="165" t="s">
        <v>22947</v>
      </c>
      <c r="C1888" s="165" t="s">
        <v>4</v>
      </c>
      <c r="D1888" s="297">
        <v>79.069999999999993</v>
      </c>
      <c r="E1888" s="262"/>
    </row>
    <row r="1889" spans="1:5" s="263" customFormat="1" ht="13.5">
      <c r="A1889" s="165">
        <v>101586</v>
      </c>
      <c r="B1889" s="165" t="s">
        <v>22948</v>
      </c>
      <c r="C1889" s="165" t="s">
        <v>4</v>
      </c>
      <c r="D1889" s="297">
        <v>54.98</v>
      </c>
      <c r="E1889" s="262"/>
    </row>
    <row r="1890" spans="1:5" s="263" customFormat="1" ht="13.5">
      <c r="A1890" s="165">
        <v>101587</v>
      </c>
      <c r="B1890" s="165" t="s">
        <v>22949</v>
      </c>
      <c r="C1890" s="165" t="s">
        <v>4</v>
      </c>
      <c r="D1890" s="297">
        <v>71.8</v>
      </c>
      <c r="E1890" s="262"/>
    </row>
    <row r="1891" spans="1:5" s="263" customFormat="1" ht="13.5">
      <c r="A1891" s="165">
        <v>101588</v>
      </c>
      <c r="B1891" s="165" t="s">
        <v>22950</v>
      </c>
      <c r="C1891" s="165" t="s">
        <v>4</v>
      </c>
      <c r="D1891" s="297">
        <v>96.42</v>
      </c>
      <c r="E1891" s="262"/>
    </row>
    <row r="1892" spans="1:5" s="263" customFormat="1" ht="13.5">
      <c r="A1892" s="165">
        <v>101589</v>
      </c>
      <c r="B1892" s="165" t="s">
        <v>22951</v>
      </c>
      <c r="C1892" s="165" t="s">
        <v>4</v>
      </c>
      <c r="D1892" s="297">
        <v>140.06</v>
      </c>
      <c r="E1892" s="262"/>
    </row>
    <row r="1893" spans="1:5" s="263" customFormat="1" ht="13.5">
      <c r="A1893" s="165">
        <v>101590</v>
      </c>
      <c r="B1893" s="165" t="s">
        <v>22952</v>
      </c>
      <c r="C1893" s="165" t="s">
        <v>4</v>
      </c>
      <c r="D1893" s="297">
        <v>73.19</v>
      </c>
      <c r="E1893" s="262"/>
    </row>
    <row r="1894" spans="1:5" s="263" customFormat="1" ht="13.5">
      <c r="A1894" s="165">
        <v>101591</v>
      </c>
      <c r="B1894" s="165" t="s">
        <v>22953</v>
      </c>
      <c r="C1894" s="165" t="s">
        <v>4</v>
      </c>
      <c r="D1894" s="297">
        <v>116.83</v>
      </c>
      <c r="E1894" s="262"/>
    </row>
    <row r="1895" spans="1:5" s="263" customFormat="1" ht="13.5">
      <c r="A1895" s="165">
        <v>101592</v>
      </c>
      <c r="B1895" s="165" t="s">
        <v>22954</v>
      </c>
      <c r="C1895" s="165" t="s">
        <v>4</v>
      </c>
      <c r="D1895" s="297">
        <v>51.96</v>
      </c>
      <c r="E1895" s="262"/>
    </row>
    <row r="1896" spans="1:5" s="263" customFormat="1" ht="13.5">
      <c r="A1896" s="165">
        <v>101593</v>
      </c>
      <c r="B1896" s="165" t="s">
        <v>22955</v>
      </c>
      <c r="C1896" s="165" t="s">
        <v>4</v>
      </c>
      <c r="D1896" s="297">
        <v>95.72</v>
      </c>
      <c r="E1896" s="262"/>
    </row>
    <row r="1897" spans="1:5" s="263" customFormat="1" ht="13.5">
      <c r="A1897" s="165">
        <v>101600</v>
      </c>
      <c r="B1897" s="165" t="s">
        <v>22956</v>
      </c>
      <c r="C1897" s="165" t="s">
        <v>4</v>
      </c>
      <c r="D1897" s="297">
        <v>17.899999999999999</v>
      </c>
      <c r="E1897" s="262"/>
    </row>
    <row r="1898" spans="1:5" s="263" customFormat="1" ht="13.5">
      <c r="A1898" s="165">
        <v>101601</v>
      </c>
      <c r="B1898" s="165" t="s">
        <v>22957</v>
      </c>
      <c r="C1898" s="165" t="s">
        <v>4</v>
      </c>
      <c r="D1898" s="297">
        <v>26.5</v>
      </c>
      <c r="E1898" s="262"/>
    </row>
    <row r="1899" spans="1:5" s="263" customFormat="1" ht="13.5">
      <c r="A1899" s="165">
        <v>101602</v>
      </c>
      <c r="B1899" s="165" t="s">
        <v>22958</v>
      </c>
      <c r="C1899" s="165" t="s">
        <v>4</v>
      </c>
      <c r="D1899" s="297">
        <v>13.26</v>
      </c>
      <c r="E1899" s="262"/>
    </row>
    <row r="1900" spans="1:5" s="263" customFormat="1" ht="13.5">
      <c r="A1900" s="165">
        <v>101603</v>
      </c>
      <c r="B1900" s="165" t="s">
        <v>22959</v>
      </c>
      <c r="C1900" s="165" t="s">
        <v>4</v>
      </c>
      <c r="D1900" s="297">
        <v>21.87</v>
      </c>
      <c r="E1900" s="262"/>
    </row>
    <row r="1901" spans="1:5" s="263" customFormat="1" ht="13.5">
      <c r="A1901" s="165">
        <v>101604</v>
      </c>
      <c r="B1901" s="165" t="s">
        <v>22960</v>
      </c>
      <c r="C1901" s="165" t="s">
        <v>4</v>
      </c>
      <c r="D1901" s="297">
        <v>8.68</v>
      </c>
      <c r="E1901" s="262"/>
    </row>
    <row r="1902" spans="1:5" s="263" customFormat="1" ht="13.5">
      <c r="A1902" s="165">
        <v>101605</v>
      </c>
      <c r="B1902" s="165" t="s">
        <v>22961</v>
      </c>
      <c r="C1902" s="165" t="s">
        <v>4</v>
      </c>
      <c r="D1902" s="297">
        <v>17.29</v>
      </c>
      <c r="E1902" s="262"/>
    </row>
    <row r="1903" spans="1:5" s="263" customFormat="1" ht="13.5">
      <c r="A1903" s="165">
        <v>90788</v>
      </c>
      <c r="B1903" s="165" t="s">
        <v>22962</v>
      </c>
      <c r="C1903" s="165" t="s">
        <v>2</v>
      </c>
      <c r="D1903" s="297">
        <v>751.22</v>
      </c>
      <c r="E1903" s="262"/>
    </row>
    <row r="1904" spans="1:5" s="263" customFormat="1" ht="13.5">
      <c r="A1904" s="165">
        <v>90789</v>
      </c>
      <c r="B1904" s="165" t="s">
        <v>22963</v>
      </c>
      <c r="C1904" s="165" t="s">
        <v>2</v>
      </c>
      <c r="D1904" s="297">
        <v>753</v>
      </c>
      <c r="E1904" s="262"/>
    </row>
    <row r="1905" spans="1:5" s="263" customFormat="1" ht="13.5">
      <c r="A1905" s="165">
        <v>90790</v>
      </c>
      <c r="B1905" s="165" t="s">
        <v>22964</v>
      </c>
      <c r="C1905" s="165" t="s">
        <v>2</v>
      </c>
      <c r="D1905" s="297">
        <v>776.74</v>
      </c>
      <c r="E1905" s="262"/>
    </row>
    <row r="1906" spans="1:5" s="263" customFormat="1" ht="13.5">
      <c r="A1906" s="165">
        <v>90791</v>
      </c>
      <c r="B1906" s="165" t="s">
        <v>22965</v>
      </c>
      <c r="C1906" s="165" t="s">
        <v>2</v>
      </c>
      <c r="D1906" s="297">
        <v>910.48</v>
      </c>
      <c r="E1906" s="262"/>
    </row>
    <row r="1907" spans="1:5" s="263" customFormat="1" ht="13.5">
      <c r="A1907" s="165">
        <v>90793</v>
      </c>
      <c r="B1907" s="165" t="s">
        <v>22966</v>
      </c>
      <c r="C1907" s="165" t="s">
        <v>2</v>
      </c>
      <c r="D1907" s="297">
        <v>967.83</v>
      </c>
      <c r="E1907" s="262"/>
    </row>
    <row r="1908" spans="1:5" s="263" customFormat="1" ht="13.5">
      <c r="A1908" s="165">
        <v>90794</v>
      </c>
      <c r="B1908" s="165" t="s">
        <v>22967</v>
      </c>
      <c r="C1908" s="165" t="s">
        <v>2</v>
      </c>
      <c r="D1908" s="297">
        <v>649.5</v>
      </c>
      <c r="E1908" s="262"/>
    </row>
    <row r="1909" spans="1:5" s="263" customFormat="1" ht="13.5">
      <c r="A1909" s="165">
        <v>90795</v>
      </c>
      <c r="B1909" s="165" t="s">
        <v>22968</v>
      </c>
      <c r="C1909" s="165" t="s">
        <v>2</v>
      </c>
      <c r="D1909" s="297">
        <v>656.62</v>
      </c>
      <c r="E1909" s="262"/>
    </row>
    <row r="1910" spans="1:5" s="263" customFormat="1" ht="13.5">
      <c r="A1910" s="165">
        <v>90796</v>
      </c>
      <c r="B1910" s="165" t="s">
        <v>22969</v>
      </c>
      <c r="C1910" s="165" t="s">
        <v>2</v>
      </c>
      <c r="D1910" s="297">
        <v>663.74</v>
      </c>
      <c r="E1910" s="262"/>
    </row>
    <row r="1911" spans="1:5" s="263" customFormat="1" ht="13.5">
      <c r="A1911" s="165">
        <v>90797</v>
      </c>
      <c r="B1911" s="165" t="s">
        <v>22970</v>
      </c>
      <c r="C1911" s="165" t="s">
        <v>2</v>
      </c>
      <c r="D1911" s="297">
        <v>670.85</v>
      </c>
      <c r="E1911" s="262"/>
    </row>
    <row r="1912" spans="1:5" s="263" customFormat="1" ht="13.5">
      <c r="A1912" s="165">
        <v>90798</v>
      </c>
      <c r="B1912" s="165" t="s">
        <v>22971</v>
      </c>
      <c r="C1912" s="165" t="s">
        <v>2</v>
      </c>
      <c r="D1912" s="297">
        <v>970</v>
      </c>
      <c r="E1912" s="262"/>
    </row>
    <row r="1913" spans="1:5" s="263" customFormat="1" ht="13.5">
      <c r="A1913" s="165">
        <v>90799</v>
      </c>
      <c r="B1913" s="165" t="s">
        <v>22972</v>
      </c>
      <c r="C1913" s="165" t="s">
        <v>2</v>
      </c>
      <c r="D1913" s="260">
        <v>1001.56</v>
      </c>
      <c r="E1913" s="262"/>
    </row>
    <row r="1914" spans="1:5" s="263" customFormat="1" ht="13.5">
      <c r="A1914" s="165">
        <v>90801</v>
      </c>
      <c r="B1914" s="165" t="s">
        <v>22973</v>
      </c>
      <c r="C1914" s="165" t="s">
        <v>2</v>
      </c>
      <c r="D1914" s="297">
        <v>309.98</v>
      </c>
      <c r="E1914" s="262"/>
    </row>
    <row r="1915" spans="1:5" s="263" customFormat="1" ht="13.5">
      <c r="A1915" s="165">
        <v>90806</v>
      </c>
      <c r="B1915" s="165" t="s">
        <v>27622</v>
      </c>
      <c r="C1915" s="165" t="s">
        <v>2</v>
      </c>
      <c r="D1915" s="297">
        <v>399.37</v>
      </c>
      <c r="E1915" s="262"/>
    </row>
    <row r="1916" spans="1:5" s="263" customFormat="1" ht="13.5">
      <c r="A1916" s="165">
        <v>90820</v>
      </c>
      <c r="B1916" s="165" t="s">
        <v>22974</v>
      </c>
      <c r="C1916" s="165" t="s">
        <v>2</v>
      </c>
      <c r="D1916" s="297">
        <v>284.55</v>
      </c>
      <c r="E1916" s="262"/>
    </row>
    <row r="1917" spans="1:5" s="263" customFormat="1" ht="13.5">
      <c r="A1917" s="165">
        <v>90821</v>
      </c>
      <c r="B1917" s="165" t="s">
        <v>22975</v>
      </c>
      <c r="C1917" s="165" t="s">
        <v>2</v>
      </c>
      <c r="D1917" s="297">
        <v>291.14</v>
      </c>
      <c r="E1917" s="262"/>
    </row>
    <row r="1918" spans="1:5" s="263" customFormat="1" ht="13.5">
      <c r="A1918" s="165">
        <v>90822</v>
      </c>
      <c r="B1918" s="165" t="s">
        <v>22976</v>
      </c>
      <c r="C1918" s="165" t="s">
        <v>2</v>
      </c>
      <c r="D1918" s="297">
        <v>313.17</v>
      </c>
      <c r="E1918" s="262"/>
    </row>
    <row r="1919" spans="1:5" s="263" customFormat="1" ht="13.5">
      <c r="A1919" s="165">
        <v>90823</v>
      </c>
      <c r="B1919" s="165" t="s">
        <v>22977</v>
      </c>
      <c r="C1919" s="165" t="s">
        <v>2</v>
      </c>
      <c r="D1919" s="297">
        <v>385.97</v>
      </c>
      <c r="E1919" s="262"/>
    </row>
    <row r="1920" spans="1:5" s="263" customFormat="1" ht="13.5">
      <c r="A1920" s="165">
        <v>90824</v>
      </c>
      <c r="B1920" s="165" t="s">
        <v>22978</v>
      </c>
      <c r="C1920" s="165" t="s">
        <v>2</v>
      </c>
      <c r="D1920" s="297">
        <v>554.78</v>
      </c>
      <c r="E1920" s="262"/>
    </row>
    <row r="1921" spans="1:5" s="263" customFormat="1" ht="13.5">
      <c r="A1921" s="165">
        <v>90825</v>
      </c>
      <c r="B1921" s="165" t="s">
        <v>22979</v>
      </c>
      <c r="C1921" s="165" t="s">
        <v>2</v>
      </c>
      <c r="D1921" s="297">
        <v>618.65</v>
      </c>
      <c r="E1921" s="262"/>
    </row>
    <row r="1922" spans="1:5" s="263" customFormat="1" ht="13.5">
      <c r="A1922" s="165">
        <v>90830</v>
      </c>
      <c r="B1922" s="165" t="s">
        <v>22980</v>
      </c>
      <c r="C1922" s="165" t="s">
        <v>2</v>
      </c>
      <c r="D1922" s="297">
        <v>143.62</v>
      </c>
      <c r="E1922" s="262"/>
    </row>
    <row r="1923" spans="1:5" s="263" customFormat="1" ht="13.5">
      <c r="A1923" s="165">
        <v>90831</v>
      </c>
      <c r="B1923" s="165" t="s">
        <v>22981</v>
      </c>
      <c r="C1923" s="165" t="s">
        <v>2</v>
      </c>
      <c r="D1923" s="297">
        <v>124.9</v>
      </c>
      <c r="E1923" s="262"/>
    </row>
    <row r="1924" spans="1:5" s="263" customFormat="1" ht="13.5">
      <c r="A1924" s="165">
        <v>90841</v>
      </c>
      <c r="B1924" s="165" t="s">
        <v>22982</v>
      </c>
      <c r="C1924" s="165" t="s">
        <v>2</v>
      </c>
      <c r="D1924" s="297">
        <v>918.54</v>
      </c>
      <c r="E1924" s="262"/>
    </row>
    <row r="1925" spans="1:5" s="263" customFormat="1" ht="13.5">
      <c r="A1925" s="165">
        <v>90842</v>
      </c>
      <c r="B1925" s="165" t="s">
        <v>22983</v>
      </c>
      <c r="C1925" s="165" t="s">
        <v>2</v>
      </c>
      <c r="D1925" s="297">
        <v>927.42</v>
      </c>
      <c r="E1925" s="262"/>
    </row>
    <row r="1926" spans="1:5" s="263" customFormat="1" ht="13.5">
      <c r="A1926" s="165">
        <v>90843</v>
      </c>
      <c r="B1926" s="165" t="s">
        <v>22984</v>
      </c>
      <c r="C1926" s="165" t="s">
        <v>2</v>
      </c>
      <c r="D1926" s="297">
        <v>970.46</v>
      </c>
      <c r="E1926" s="262"/>
    </row>
    <row r="1927" spans="1:5" s="263" customFormat="1" ht="13.5">
      <c r="A1927" s="165">
        <v>90844</v>
      </c>
      <c r="B1927" s="165" t="s">
        <v>22985</v>
      </c>
      <c r="C1927" s="165" t="s">
        <v>2</v>
      </c>
      <c r="D1927" s="260">
        <v>1045.54</v>
      </c>
      <c r="E1927" s="262"/>
    </row>
    <row r="1928" spans="1:5" s="263" customFormat="1" ht="13.5">
      <c r="A1928" s="165">
        <v>90845</v>
      </c>
      <c r="B1928" s="165" t="s">
        <v>22986</v>
      </c>
      <c r="C1928" s="165" t="s">
        <v>2</v>
      </c>
      <c r="D1928" s="260">
        <v>1212.07</v>
      </c>
      <c r="E1928" s="262"/>
    </row>
    <row r="1929" spans="1:5" s="263" customFormat="1" ht="13.5">
      <c r="A1929" s="165">
        <v>90846</v>
      </c>
      <c r="B1929" s="165" t="s">
        <v>22987</v>
      </c>
      <c r="C1929" s="165" t="s">
        <v>2</v>
      </c>
      <c r="D1929" s="260">
        <v>1278.22</v>
      </c>
      <c r="E1929" s="262"/>
    </row>
    <row r="1930" spans="1:5" s="263" customFormat="1" ht="13.5">
      <c r="A1930" s="165">
        <v>90847</v>
      </c>
      <c r="B1930" s="165" t="s">
        <v>22988</v>
      </c>
      <c r="C1930" s="165" t="s">
        <v>2</v>
      </c>
      <c r="D1930" s="297">
        <v>793.64</v>
      </c>
      <c r="E1930" s="262"/>
    </row>
    <row r="1931" spans="1:5" s="263" customFormat="1" ht="13.5">
      <c r="A1931" s="165">
        <v>90848</v>
      </c>
      <c r="B1931" s="165" t="s">
        <v>22989</v>
      </c>
      <c r="C1931" s="165" t="s">
        <v>2</v>
      </c>
      <c r="D1931" s="297">
        <v>802.52</v>
      </c>
      <c r="E1931" s="262"/>
    </row>
    <row r="1932" spans="1:5" s="263" customFormat="1" ht="13.5">
      <c r="A1932" s="165">
        <v>90849</v>
      </c>
      <c r="B1932" s="165" t="s">
        <v>22990</v>
      </c>
      <c r="C1932" s="165" t="s">
        <v>2</v>
      </c>
      <c r="D1932" s="297">
        <v>826.84</v>
      </c>
      <c r="E1932" s="262"/>
    </row>
    <row r="1933" spans="1:5" s="263" customFormat="1" ht="13.5">
      <c r="A1933" s="165">
        <v>90850</v>
      </c>
      <c r="B1933" s="165" t="s">
        <v>22991</v>
      </c>
      <c r="C1933" s="165" t="s">
        <v>2</v>
      </c>
      <c r="D1933" s="297">
        <v>901.92</v>
      </c>
      <c r="E1933" s="262"/>
    </row>
    <row r="1934" spans="1:5" s="263" customFormat="1" ht="13.5">
      <c r="A1934" s="165">
        <v>90851</v>
      </c>
      <c r="B1934" s="165" t="s">
        <v>22992</v>
      </c>
      <c r="C1934" s="165" t="s">
        <v>2</v>
      </c>
      <c r="D1934" s="260">
        <v>1068.45</v>
      </c>
      <c r="E1934" s="262"/>
    </row>
    <row r="1935" spans="1:5" s="263" customFormat="1" ht="13.5">
      <c r="A1935" s="165">
        <v>90852</v>
      </c>
      <c r="B1935" s="165" t="s">
        <v>22993</v>
      </c>
      <c r="C1935" s="165" t="s">
        <v>2</v>
      </c>
      <c r="D1935" s="260">
        <v>1134.5999999999999</v>
      </c>
      <c r="E1935" s="262"/>
    </row>
    <row r="1936" spans="1:5" s="263" customFormat="1" ht="13.5">
      <c r="A1936" s="165">
        <v>91009</v>
      </c>
      <c r="B1936" s="165" t="s">
        <v>22994</v>
      </c>
      <c r="C1936" s="165" t="s">
        <v>2</v>
      </c>
      <c r="D1936" s="297">
        <v>294.72000000000003</v>
      </c>
      <c r="E1936" s="262"/>
    </row>
    <row r="1937" spans="1:5" s="263" customFormat="1" ht="13.5">
      <c r="A1937" s="165">
        <v>91010</v>
      </c>
      <c r="B1937" s="165" t="s">
        <v>22995</v>
      </c>
      <c r="C1937" s="165" t="s">
        <v>2</v>
      </c>
      <c r="D1937" s="297">
        <v>301.79000000000002</v>
      </c>
      <c r="E1937" s="262"/>
    </row>
    <row r="1938" spans="1:5" s="263" customFormat="1" ht="13.5">
      <c r="A1938" s="165">
        <v>91011</v>
      </c>
      <c r="B1938" s="165" t="s">
        <v>22996</v>
      </c>
      <c r="C1938" s="165" t="s">
        <v>2</v>
      </c>
      <c r="D1938" s="297">
        <v>354.44</v>
      </c>
      <c r="E1938" s="262"/>
    </row>
    <row r="1939" spans="1:5" s="263" customFormat="1" ht="13.5">
      <c r="A1939" s="165">
        <v>91012</v>
      </c>
      <c r="B1939" s="165" t="s">
        <v>22997</v>
      </c>
      <c r="C1939" s="165" t="s">
        <v>2</v>
      </c>
      <c r="D1939" s="297">
        <v>394.98</v>
      </c>
      <c r="E1939" s="262"/>
    </row>
    <row r="1940" spans="1:5" s="263" customFormat="1" ht="13.5">
      <c r="A1940" s="165">
        <v>91013</v>
      </c>
      <c r="B1940" s="165" t="s">
        <v>22998</v>
      </c>
      <c r="C1940" s="165" t="s">
        <v>2</v>
      </c>
      <c r="D1940" s="297">
        <v>803.81</v>
      </c>
      <c r="E1940" s="262"/>
    </row>
    <row r="1941" spans="1:5" s="263" customFormat="1" ht="13.5">
      <c r="A1941" s="165">
        <v>91014</v>
      </c>
      <c r="B1941" s="165" t="s">
        <v>22999</v>
      </c>
      <c r="C1941" s="165" t="s">
        <v>2</v>
      </c>
      <c r="D1941" s="297">
        <v>813.17</v>
      </c>
      <c r="E1941" s="262"/>
    </row>
    <row r="1942" spans="1:5" s="263" customFormat="1" ht="13.5">
      <c r="A1942" s="165">
        <v>91015</v>
      </c>
      <c r="B1942" s="165" t="s">
        <v>23000</v>
      </c>
      <c r="C1942" s="165" t="s">
        <v>2</v>
      </c>
      <c r="D1942" s="297">
        <v>868.11</v>
      </c>
      <c r="E1942" s="262"/>
    </row>
    <row r="1943" spans="1:5" s="263" customFormat="1" ht="13.5">
      <c r="A1943" s="165">
        <v>91016</v>
      </c>
      <c r="B1943" s="165" t="s">
        <v>23001</v>
      </c>
      <c r="C1943" s="165" t="s">
        <v>2</v>
      </c>
      <c r="D1943" s="297">
        <v>910.93</v>
      </c>
      <c r="E1943" s="262"/>
    </row>
    <row r="1944" spans="1:5" s="263" customFormat="1" ht="13.5">
      <c r="A1944" s="165">
        <v>91287</v>
      </c>
      <c r="B1944" s="165" t="s">
        <v>23002</v>
      </c>
      <c r="C1944" s="165" t="s">
        <v>2</v>
      </c>
      <c r="D1944" s="297">
        <v>231.53</v>
      </c>
      <c r="E1944" s="262"/>
    </row>
    <row r="1945" spans="1:5" s="263" customFormat="1" ht="13.5">
      <c r="A1945" s="165">
        <v>91292</v>
      </c>
      <c r="B1945" s="165" t="s">
        <v>27623</v>
      </c>
      <c r="C1945" s="165" t="s">
        <v>2</v>
      </c>
      <c r="D1945" s="297">
        <v>320.92</v>
      </c>
      <c r="E1945" s="262"/>
    </row>
    <row r="1946" spans="1:5" s="263" customFormat="1" ht="13.5">
      <c r="A1946" s="165">
        <v>91295</v>
      </c>
      <c r="B1946" s="165" t="s">
        <v>23003</v>
      </c>
      <c r="C1946" s="165" t="s">
        <v>2</v>
      </c>
      <c r="D1946" s="297">
        <v>303.52</v>
      </c>
      <c r="E1946" s="262"/>
    </row>
    <row r="1947" spans="1:5" s="263" customFormat="1" ht="13.5">
      <c r="A1947" s="165">
        <v>91296</v>
      </c>
      <c r="B1947" s="165" t="s">
        <v>23004</v>
      </c>
      <c r="C1947" s="165" t="s">
        <v>2</v>
      </c>
      <c r="D1947" s="297">
        <v>326.38</v>
      </c>
      <c r="E1947" s="262"/>
    </row>
    <row r="1948" spans="1:5" s="263" customFormat="1" ht="13.5">
      <c r="A1948" s="165">
        <v>91297</v>
      </c>
      <c r="B1948" s="165" t="s">
        <v>23005</v>
      </c>
      <c r="C1948" s="165" t="s">
        <v>2</v>
      </c>
      <c r="D1948" s="297">
        <v>360.31</v>
      </c>
      <c r="E1948" s="262"/>
    </row>
    <row r="1949" spans="1:5" s="263" customFormat="1" ht="13.5">
      <c r="A1949" s="165">
        <v>91298</v>
      </c>
      <c r="B1949" s="165" t="s">
        <v>23006</v>
      </c>
      <c r="C1949" s="165" t="s">
        <v>2</v>
      </c>
      <c r="D1949" s="297">
        <v>887.14</v>
      </c>
      <c r="E1949" s="262"/>
    </row>
    <row r="1950" spans="1:5" s="263" customFormat="1" ht="13.5">
      <c r="A1950" s="165">
        <v>91299</v>
      </c>
      <c r="B1950" s="165" t="s">
        <v>23007</v>
      </c>
      <c r="C1950" s="165" t="s">
        <v>2</v>
      </c>
      <c r="D1950" s="260">
        <v>1250.21</v>
      </c>
      <c r="E1950" s="262"/>
    </row>
    <row r="1951" spans="1:5" s="263" customFormat="1" ht="13.5">
      <c r="A1951" s="165">
        <v>91304</v>
      </c>
      <c r="B1951" s="165" t="s">
        <v>23008</v>
      </c>
      <c r="C1951" s="165" t="s">
        <v>2</v>
      </c>
      <c r="D1951" s="297">
        <v>91.07</v>
      </c>
      <c r="E1951" s="262"/>
    </row>
    <row r="1952" spans="1:5" s="263" customFormat="1" ht="13.5">
      <c r="A1952" s="165">
        <v>91305</v>
      </c>
      <c r="B1952" s="165" t="s">
        <v>23009</v>
      </c>
      <c r="C1952" s="165" t="s">
        <v>2</v>
      </c>
      <c r="D1952" s="297">
        <v>88.74</v>
      </c>
      <c r="E1952" s="262"/>
    </row>
    <row r="1953" spans="1:5" s="263" customFormat="1" ht="13.5">
      <c r="A1953" s="165">
        <v>91306</v>
      </c>
      <c r="B1953" s="165" t="s">
        <v>23010</v>
      </c>
      <c r="C1953" s="165" t="s">
        <v>2</v>
      </c>
      <c r="D1953" s="297">
        <v>124.9</v>
      </c>
      <c r="E1953" s="262"/>
    </row>
    <row r="1954" spans="1:5" s="263" customFormat="1" ht="13.5">
      <c r="A1954" s="165">
        <v>91307</v>
      </c>
      <c r="B1954" s="165" t="s">
        <v>23011</v>
      </c>
      <c r="C1954" s="165" t="s">
        <v>2</v>
      </c>
      <c r="D1954" s="297">
        <v>76.55</v>
      </c>
      <c r="E1954" s="262"/>
    </row>
    <row r="1955" spans="1:5" s="263" customFormat="1" ht="13.5">
      <c r="A1955" s="165">
        <v>91312</v>
      </c>
      <c r="B1955" s="165" t="s">
        <v>23012</v>
      </c>
      <c r="C1955" s="165" t="s">
        <v>2</v>
      </c>
      <c r="D1955" s="297">
        <v>770.14</v>
      </c>
      <c r="E1955" s="262"/>
    </row>
    <row r="1956" spans="1:5" s="263" customFormat="1" ht="13.5">
      <c r="A1956" s="165">
        <v>91313</v>
      </c>
      <c r="B1956" s="165" t="s">
        <v>23013</v>
      </c>
      <c r="C1956" s="165" t="s">
        <v>2</v>
      </c>
      <c r="D1956" s="297">
        <v>766.12</v>
      </c>
      <c r="E1956" s="262"/>
    </row>
    <row r="1957" spans="1:5" s="263" customFormat="1" ht="13.5">
      <c r="A1957" s="165">
        <v>91314</v>
      </c>
      <c r="B1957" s="165" t="s">
        <v>23014</v>
      </c>
      <c r="C1957" s="165" t="s">
        <v>2</v>
      </c>
      <c r="D1957" s="297">
        <v>804.26</v>
      </c>
      <c r="E1957" s="262"/>
    </row>
    <row r="1958" spans="1:5" s="263" customFormat="1" ht="13.5">
      <c r="A1958" s="165">
        <v>91315</v>
      </c>
      <c r="B1958" s="165" t="s">
        <v>23015</v>
      </c>
      <c r="C1958" s="165" t="s">
        <v>2</v>
      </c>
      <c r="D1958" s="297">
        <v>878.64</v>
      </c>
      <c r="E1958" s="262"/>
    </row>
    <row r="1959" spans="1:5" s="263" customFormat="1" ht="13.5">
      <c r="A1959" s="165">
        <v>91316</v>
      </c>
      <c r="B1959" s="165" t="s">
        <v>23016</v>
      </c>
      <c r="C1959" s="165" t="s">
        <v>2</v>
      </c>
      <c r="D1959" s="260">
        <v>1045.8699999999999</v>
      </c>
      <c r="E1959" s="262"/>
    </row>
    <row r="1960" spans="1:5" s="263" customFormat="1" ht="13.5">
      <c r="A1960" s="165">
        <v>91317</v>
      </c>
      <c r="B1960" s="165" t="s">
        <v>23017</v>
      </c>
      <c r="C1960" s="165" t="s">
        <v>2</v>
      </c>
      <c r="D1960" s="260">
        <v>1111.32</v>
      </c>
      <c r="E1960" s="262"/>
    </row>
    <row r="1961" spans="1:5" s="263" customFormat="1" ht="13.5">
      <c r="A1961" s="165">
        <v>91318</v>
      </c>
      <c r="B1961" s="165" t="s">
        <v>23018</v>
      </c>
      <c r="C1961" s="165" t="s">
        <v>2</v>
      </c>
      <c r="D1961" s="297">
        <v>681.4</v>
      </c>
      <c r="E1961" s="262"/>
    </row>
    <row r="1962" spans="1:5" s="263" customFormat="1" ht="13.5">
      <c r="A1962" s="165">
        <v>91319</v>
      </c>
      <c r="B1962" s="165" t="s">
        <v>23019</v>
      </c>
      <c r="C1962" s="165" t="s">
        <v>2</v>
      </c>
      <c r="D1962" s="297">
        <v>689.57</v>
      </c>
      <c r="E1962" s="262"/>
    </row>
    <row r="1963" spans="1:5" s="263" customFormat="1" ht="13.5">
      <c r="A1963" s="165">
        <v>91320</v>
      </c>
      <c r="B1963" s="165" t="s">
        <v>23020</v>
      </c>
      <c r="C1963" s="165" t="s">
        <v>2</v>
      </c>
      <c r="D1963" s="297">
        <v>713.19</v>
      </c>
      <c r="E1963" s="262"/>
    </row>
    <row r="1964" spans="1:5" s="263" customFormat="1" ht="13.5">
      <c r="A1964" s="165">
        <v>91321</v>
      </c>
      <c r="B1964" s="165" t="s">
        <v>23021</v>
      </c>
      <c r="C1964" s="165" t="s">
        <v>2</v>
      </c>
      <c r="D1964" s="297">
        <v>787.57</v>
      </c>
      <c r="E1964" s="262"/>
    </row>
    <row r="1965" spans="1:5" s="263" customFormat="1" ht="13.5">
      <c r="A1965" s="165">
        <v>91322</v>
      </c>
      <c r="B1965" s="165" t="s">
        <v>23022</v>
      </c>
      <c r="C1965" s="165" t="s">
        <v>2</v>
      </c>
      <c r="D1965" s="297">
        <v>954.8</v>
      </c>
      <c r="E1965" s="262"/>
    </row>
    <row r="1966" spans="1:5" s="263" customFormat="1" ht="13.5">
      <c r="A1966" s="165">
        <v>91323</v>
      </c>
      <c r="B1966" s="165" t="s">
        <v>23023</v>
      </c>
      <c r="C1966" s="165" t="s">
        <v>2</v>
      </c>
      <c r="D1966" s="260">
        <v>1020.25</v>
      </c>
      <c r="E1966" s="262"/>
    </row>
    <row r="1967" spans="1:5" s="263" customFormat="1" ht="13.5">
      <c r="A1967" s="165">
        <v>91324</v>
      </c>
      <c r="B1967" s="165" t="s">
        <v>23024</v>
      </c>
      <c r="C1967" s="165" t="s">
        <v>2</v>
      </c>
      <c r="D1967" s="297">
        <v>691.57</v>
      </c>
      <c r="E1967" s="262"/>
    </row>
    <row r="1968" spans="1:5" s="263" customFormat="1" ht="13.5">
      <c r="A1968" s="165">
        <v>91325</v>
      </c>
      <c r="B1968" s="165" t="s">
        <v>23025</v>
      </c>
      <c r="C1968" s="165" t="s">
        <v>2</v>
      </c>
      <c r="D1968" s="297">
        <v>700.22</v>
      </c>
      <c r="E1968" s="262"/>
    </row>
    <row r="1969" spans="1:5" s="263" customFormat="1" ht="13.5">
      <c r="A1969" s="165">
        <v>91326</v>
      </c>
      <c r="B1969" s="165" t="s">
        <v>23026</v>
      </c>
      <c r="C1969" s="165" t="s">
        <v>2</v>
      </c>
      <c r="D1969" s="297">
        <v>754.46</v>
      </c>
      <c r="E1969" s="262"/>
    </row>
    <row r="1970" spans="1:5" s="263" customFormat="1" ht="13.5">
      <c r="A1970" s="165">
        <v>91327</v>
      </c>
      <c r="B1970" s="165" t="s">
        <v>23027</v>
      </c>
      <c r="C1970" s="165" t="s">
        <v>2</v>
      </c>
      <c r="D1970" s="297">
        <v>796.58</v>
      </c>
      <c r="E1970" s="262"/>
    </row>
    <row r="1971" spans="1:5" s="263" customFormat="1" ht="13.5">
      <c r="A1971" s="165">
        <v>91328</v>
      </c>
      <c r="B1971" s="165" t="s">
        <v>23028</v>
      </c>
      <c r="C1971" s="165" t="s">
        <v>2</v>
      </c>
      <c r="D1971" s="297">
        <v>812.61</v>
      </c>
      <c r="E1971" s="262"/>
    </row>
    <row r="1972" spans="1:5" s="263" customFormat="1" ht="13.5">
      <c r="A1972" s="165">
        <v>91329</v>
      </c>
      <c r="B1972" s="165" t="s">
        <v>23029</v>
      </c>
      <c r="C1972" s="165" t="s">
        <v>2</v>
      </c>
      <c r="D1972" s="297">
        <v>700.37</v>
      </c>
      <c r="E1972" s="262"/>
    </row>
    <row r="1973" spans="1:5" s="263" customFormat="1" ht="13.5">
      <c r="A1973" s="165">
        <v>91330</v>
      </c>
      <c r="B1973" s="165" t="s">
        <v>23030</v>
      </c>
      <c r="C1973" s="165" t="s">
        <v>2</v>
      </c>
      <c r="D1973" s="297">
        <v>837.76</v>
      </c>
      <c r="E1973" s="262"/>
    </row>
    <row r="1974" spans="1:5" s="263" customFormat="1" ht="13.5">
      <c r="A1974" s="165">
        <v>91331</v>
      </c>
      <c r="B1974" s="165" t="s">
        <v>23031</v>
      </c>
      <c r="C1974" s="165" t="s">
        <v>2</v>
      </c>
      <c r="D1974" s="297">
        <v>724.81</v>
      </c>
      <c r="E1974" s="262"/>
    </row>
    <row r="1975" spans="1:5" s="263" customFormat="1" ht="13.5">
      <c r="A1975" s="165">
        <v>91332</v>
      </c>
      <c r="B1975" s="165" t="s">
        <v>23032</v>
      </c>
      <c r="C1975" s="165" t="s">
        <v>2</v>
      </c>
      <c r="D1975" s="297">
        <v>873.98</v>
      </c>
      <c r="E1975" s="262"/>
    </row>
    <row r="1976" spans="1:5" s="263" customFormat="1" ht="13.5">
      <c r="A1976" s="165">
        <v>91333</v>
      </c>
      <c r="B1976" s="165" t="s">
        <v>23033</v>
      </c>
      <c r="C1976" s="165" t="s">
        <v>2</v>
      </c>
      <c r="D1976" s="297">
        <v>760.33</v>
      </c>
      <c r="E1976" s="262"/>
    </row>
    <row r="1977" spans="1:5" s="263" customFormat="1" ht="13.5">
      <c r="A1977" s="165">
        <v>91334</v>
      </c>
      <c r="B1977" s="165" t="s">
        <v>23034</v>
      </c>
      <c r="C1977" s="165" t="s">
        <v>2</v>
      </c>
      <c r="D1977" s="260">
        <v>1400.81</v>
      </c>
      <c r="E1977" s="262"/>
    </row>
    <row r="1978" spans="1:5" s="263" customFormat="1" ht="13.5">
      <c r="A1978" s="165">
        <v>91335</v>
      </c>
      <c r="B1978" s="165" t="s">
        <v>23035</v>
      </c>
      <c r="C1978" s="165" t="s">
        <v>2</v>
      </c>
      <c r="D1978" s="260">
        <v>1287.1600000000001</v>
      </c>
      <c r="E1978" s="262"/>
    </row>
    <row r="1979" spans="1:5" s="263" customFormat="1" ht="13.5">
      <c r="A1979" s="165">
        <v>91336</v>
      </c>
      <c r="B1979" s="165" t="s">
        <v>23036</v>
      </c>
      <c r="C1979" s="165" t="s">
        <v>2</v>
      </c>
      <c r="D1979" s="260">
        <v>1763.88</v>
      </c>
      <c r="E1979" s="262"/>
    </row>
    <row r="1980" spans="1:5" s="263" customFormat="1" ht="13.5">
      <c r="A1980" s="165">
        <v>91337</v>
      </c>
      <c r="B1980" s="165" t="s">
        <v>23037</v>
      </c>
      <c r="C1980" s="165" t="s">
        <v>2</v>
      </c>
      <c r="D1980" s="260">
        <v>1650.23</v>
      </c>
      <c r="E1980" s="262"/>
    </row>
    <row r="1981" spans="1:5" s="263" customFormat="1" ht="13.5">
      <c r="A1981" s="165">
        <v>100659</v>
      </c>
      <c r="B1981" s="165" t="s">
        <v>23038</v>
      </c>
      <c r="C1981" s="165" t="s">
        <v>1</v>
      </c>
      <c r="D1981" s="297">
        <v>11.43</v>
      </c>
      <c r="E1981" s="262"/>
    </row>
    <row r="1982" spans="1:5" s="263" customFormat="1" ht="13.5">
      <c r="A1982" s="165">
        <v>100660</v>
      </c>
      <c r="B1982" s="165" t="s">
        <v>23039</v>
      </c>
      <c r="C1982" s="165" t="s">
        <v>1</v>
      </c>
      <c r="D1982" s="297">
        <v>7.91</v>
      </c>
      <c r="E1982" s="262"/>
    </row>
    <row r="1983" spans="1:5" s="263" customFormat="1" ht="13.5">
      <c r="A1983" s="165">
        <v>100675</v>
      </c>
      <c r="B1983" s="165" t="s">
        <v>23040</v>
      </c>
      <c r="C1983" s="165" t="s">
        <v>2</v>
      </c>
      <c r="D1983" s="297">
        <v>862.53</v>
      </c>
      <c r="E1983" s="262"/>
    </row>
    <row r="1984" spans="1:5" s="263" customFormat="1" ht="13.5">
      <c r="A1984" s="165">
        <v>100676</v>
      </c>
      <c r="B1984" s="165" t="s">
        <v>23041</v>
      </c>
      <c r="C1984" s="165" t="s">
        <v>2</v>
      </c>
      <c r="D1984" s="297">
        <v>192.19</v>
      </c>
      <c r="E1984" s="262"/>
    </row>
    <row r="1985" spans="1:5" s="263" customFormat="1" ht="13.5">
      <c r="A1985" s="165">
        <v>100678</v>
      </c>
      <c r="B1985" s="165" t="s">
        <v>23042</v>
      </c>
      <c r="C1985" s="165" t="s">
        <v>2</v>
      </c>
      <c r="D1985" s="297">
        <v>928.71</v>
      </c>
      <c r="E1985" s="262"/>
    </row>
    <row r="1986" spans="1:5" s="263" customFormat="1" ht="13.5">
      <c r="A1986" s="165">
        <v>100679</v>
      </c>
      <c r="B1986" s="165" t="s">
        <v>23043</v>
      </c>
      <c r="C1986" s="165" t="s">
        <v>2</v>
      </c>
      <c r="D1986" s="297">
        <v>780.31</v>
      </c>
      <c r="E1986" s="262"/>
    </row>
    <row r="1987" spans="1:5" s="263" customFormat="1" ht="13.5">
      <c r="A1987" s="165">
        <v>100680</v>
      </c>
      <c r="B1987" s="165" t="s">
        <v>23044</v>
      </c>
      <c r="C1987" s="165" t="s">
        <v>2</v>
      </c>
      <c r="D1987" s="297">
        <v>938.07</v>
      </c>
      <c r="E1987" s="262"/>
    </row>
    <row r="1988" spans="1:5" s="263" customFormat="1" ht="13.5">
      <c r="A1988" s="165">
        <v>100681</v>
      </c>
      <c r="B1988" s="165" t="s">
        <v>23045</v>
      </c>
      <c r="C1988" s="165" t="s">
        <v>2</v>
      </c>
      <c r="D1988" s="297">
        <v>962.66</v>
      </c>
      <c r="E1988" s="262"/>
    </row>
    <row r="1989" spans="1:5" s="263" customFormat="1" ht="13.5">
      <c r="A1989" s="165">
        <v>100682</v>
      </c>
      <c r="B1989" s="165" t="s">
        <v>23046</v>
      </c>
      <c r="C1989" s="165" t="s">
        <v>2</v>
      </c>
      <c r="D1989" s="297">
        <v>801.36</v>
      </c>
      <c r="E1989" s="262"/>
    </row>
    <row r="1990" spans="1:5" s="263" customFormat="1" ht="13.5">
      <c r="A1990" s="165">
        <v>100683</v>
      </c>
      <c r="B1990" s="165" t="s">
        <v>23047</v>
      </c>
      <c r="C1990" s="165" t="s">
        <v>2</v>
      </c>
      <c r="D1990" s="260">
        <v>1011.73</v>
      </c>
      <c r="E1990" s="262"/>
    </row>
    <row r="1991" spans="1:5" s="263" customFormat="1" ht="13.5">
      <c r="A1991" s="165">
        <v>100684</v>
      </c>
      <c r="B1991" s="165" t="s">
        <v>23048</v>
      </c>
      <c r="C1991" s="165" t="s">
        <v>2</v>
      </c>
      <c r="D1991" s="297">
        <v>845.53</v>
      </c>
      <c r="E1991" s="262"/>
    </row>
    <row r="1992" spans="1:5" s="263" customFormat="1" ht="13.5">
      <c r="A1992" s="165">
        <v>100685</v>
      </c>
      <c r="B1992" s="165" t="s">
        <v>23049</v>
      </c>
      <c r="C1992" s="165" t="s">
        <v>2</v>
      </c>
      <c r="D1992" s="260">
        <v>1054.55</v>
      </c>
      <c r="E1992" s="262"/>
    </row>
    <row r="1993" spans="1:5" s="263" customFormat="1" ht="13.5">
      <c r="A1993" s="165">
        <v>100686</v>
      </c>
      <c r="B1993" s="165" t="s">
        <v>23050</v>
      </c>
      <c r="C1993" s="165" t="s">
        <v>2</v>
      </c>
      <c r="D1993" s="297">
        <v>887.65</v>
      </c>
      <c r="E1993" s="262"/>
    </row>
    <row r="1994" spans="1:5" s="263" customFormat="1" ht="13.5">
      <c r="A1994" s="165">
        <v>100687</v>
      </c>
      <c r="B1994" s="165" t="s">
        <v>23051</v>
      </c>
      <c r="C1994" s="165" t="s">
        <v>2</v>
      </c>
      <c r="D1994" s="297">
        <v>937.51</v>
      </c>
      <c r="E1994" s="262"/>
    </row>
    <row r="1995" spans="1:5" s="263" customFormat="1" ht="13.5">
      <c r="A1995" s="165">
        <v>100688</v>
      </c>
      <c r="B1995" s="165" t="s">
        <v>23052</v>
      </c>
      <c r="C1995" s="165" t="s">
        <v>2</v>
      </c>
      <c r="D1995" s="297">
        <v>789.11</v>
      </c>
      <c r="E1995" s="262"/>
    </row>
    <row r="1996" spans="1:5" s="263" customFormat="1" ht="13.5">
      <c r="A1996" s="165">
        <v>100689</v>
      </c>
      <c r="B1996" s="165" t="s">
        <v>23053</v>
      </c>
      <c r="C1996" s="165" t="s">
        <v>2</v>
      </c>
      <c r="D1996" s="260">
        <v>1017.6</v>
      </c>
      <c r="E1996" s="262"/>
    </row>
    <row r="1997" spans="1:5" s="263" customFormat="1" ht="13.5">
      <c r="A1997" s="165">
        <v>100690</v>
      </c>
      <c r="B1997" s="165" t="s">
        <v>23054</v>
      </c>
      <c r="C1997" s="165" t="s">
        <v>2</v>
      </c>
      <c r="D1997" s="297">
        <v>851.4</v>
      </c>
      <c r="E1997" s="262"/>
    </row>
    <row r="1998" spans="1:5" s="263" customFormat="1" ht="13.5">
      <c r="A1998" s="165">
        <v>100691</v>
      </c>
      <c r="B1998" s="165" t="s">
        <v>23055</v>
      </c>
      <c r="C1998" s="165" t="s">
        <v>2</v>
      </c>
      <c r="D1998" s="260">
        <v>1544.43</v>
      </c>
      <c r="E1998" s="262"/>
    </row>
    <row r="1999" spans="1:5" s="263" customFormat="1" ht="13.5">
      <c r="A1999" s="165">
        <v>100692</v>
      </c>
      <c r="B1999" s="165" t="s">
        <v>23056</v>
      </c>
      <c r="C1999" s="165" t="s">
        <v>2</v>
      </c>
      <c r="D1999" s="260">
        <v>1378.23</v>
      </c>
      <c r="E1999" s="262"/>
    </row>
    <row r="2000" spans="1:5" s="263" customFormat="1" ht="13.5">
      <c r="A2000" s="165">
        <v>100693</v>
      </c>
      <c r="B2000" s="165" t="s">
        <v>23057</v>
      </c>
      <c r="C2000" s="165" t="s">
        <v>2</v>
      </c>
      <c r="D2000" s="260">
        <v>1907.5</v>
      </c>
      <c r="E2000" s="262"/>
    </row>
    <row r="2001" spans="1:5" s="263" customFormat="1" ht="13.5">
      <c r="A2001" s="165">
        <v>100694</v>
      </c>
      <c r="B2001" s="165" t="s">
        <v>23058</v>
      </c>
      <c r="C2001" s="165" t="s">
        <v>2</v>
      </c>
      <c r="D2001" s="260">
        <v>1741.3</v>
      </c>
      <c r="E2001" s="262"/>
    </row>
    <row r="2002" spans="1:5" s="263" customFormat="1" ht="13.5">
      <c r="A2002" s="165">
        <v>100695</v>
      </c>
      <c r="B2002" s="165" t="s">
        <v>23059</v>
      </c>
      <c r="C2002" s="165" t="s">
        <v>2</v>
      </c>
      <c r="D2002" s="297">
        <v>60.48</v>
      </c>
      <c r="E2002" s="262"/>
    </row>
    <row r="2003" spans="1:5" s="263" customFormat="1" ht="13.5">
      <c r="A2003" s="165">
        <v>100696</v>
      </c>
      <c r="B2003" s="165" t="s">
        <v>23060</v>
      </c>
      <c r="C2003" s="165" t="s">
        <v>2</v>
      </c>
      <c r="D2003" s="297">
        <v>67.16</v>
      </c>
      <c r="E2003" s="262"/>
    </row>
    <row r="2004" spans="1:5" s="263" customFormat="1" ht="13.5">
      <c r="A2004" s="165">
        <v>100697</v>
      </c>
      <c r="B2004" s="165" t="s">
        <v>23061</v>
      </c>
      <c r="C2004" s="165" t="s">
        <v>2</v>
      </c>
      <c r="D2004" s="297">
        <v>73.89</v>
      </c>
      <c r="E2004" s="262"/>
    </row>
    <row r="2005" spans="1:5" s="263" customFormat="1" ht="13.5">
      <c r="A2005" s="165">
        <v>100698</v>
      </c>
      <c r="B2005" s="165" t="s">
        <v>23062</v>
      </c>
      <c r="C2005" s="165" t="s">
        <v>2</v>
      </c>
      <c r="D2005" s="297">
        <v>80.61</v>
      </c>
      <c r="E2005" s="262"/>
    </row>
    <row r="2006" spans="1:5" s="263" customFormat="1" ht="13.5">
      <c r="A2006" s="165">
        <v>100699</v>
      </c>
      <c r="B2006" s="165" t="s">
        <v>23063</v>
      </c>
      <c r="C2006" s="165" t="s">
        <v>2</v>
      </c>
      <c r="D2006" s="297">
        <v>96.22</v>
      </c>
      <c r="E2006" s="262"/>
    </row>
    <row r="2007" spans="1:5" s="263" customFormat="1" ht="13.5">
      <c r="A2007" s="165">
        <v>100700</v>
      </c>
      <c r="B2007" s="165" t="s">
        <v>23064</v>
      </c>
      <c r="C2007" s="165" t="s">
        <v>2</v>
      </c>
      <c r="D2007" s="297">
        <v>785.55</v>
      </c>
      <c r="E2007" s="262"/>
    </row>
    <row r="2008" spans="1:5" s="263" customFormat="1" ht="13.5">
      <c r="A2008" s="165">
        <v>100712</v>
      </c>
      <c r="B2008" s="165" t="s">
        <v>23065</v>
      </c>
      <c r="C2008" s="165" t="s">
        <v>2</v>
      </c>
      <c r="D2008" s="297">
        <v>776.77</v>
      </c>
      <c r="E2008" s="262"/>
    </row>
    <row r="2009" spans="1:5" s="263" customFormat="1" ht="13.5">
      <c r="A2009" s="165">
        <v>100665</v>
      </c>
      <c r="B2009" s="165" t="s">
        <v>23066</v>
      </c>
      <c r="C2009" s="165" t="s">
        <v>4</v>
      </c>
      <c r="D2009" s="260">
        <v>1135.3</v>
      </c>
      <c r="E2009" s="262"/>
    </row>
    <row r="2010" spans="1:5" s="263" customFormat="1" ht="13.5">
      <c r="A2010" s="165">
        <v>100666</v>
      </c>
      <c r="B2010" s="165" t="s">
        <v>23067</v>
      </c>
      <c r="C2010" s="165" t="s">
        <v>4</v>
      </c>
      <c r="D2010" s="297">
        <v>894.81</v>
      </c>
      <c r="E2010" s="262"/>
    </row>
    <row r="2011" spans="1:5" s="263" customFormat="1" ht="13.5">
      <c r="A2011" s="165">
        <v>100667</v>
      </c>
      <c r="B2011" s="165" t="s">
        <v>23068</v>
      </c>
      <c r="C2011" s="165" t="s">
        <v>4</v>
      </c>
      <c r="D2011" s="260">
        <v>1475.28</v>
      </c>
      <c r="E2011" s="262"/>
    </row>
    <row r="2012" spans="1:5" s="263" customFormat="1" ht="13.5">
      <c r="A2012" s="165">
        <v>100668</v>
      </c>
      <c r="B2012" s="165" t="s">
        <v>23069</v>
      </c>
      <c r="C2012" s="165" t="s">
        <v>4</v>
      </c>
      <c r="D2012" s="260">
        <v>1751.72</v>
      </c>
      <c r="E2012" s="262"/>
    </row>
    <row r="2013" spans="1:5" s="263" customFormat="1" ht="13.5">
      <c r="A2013" s="165">
        <v>100669</v>
      </c>
      <c r="B2013" s="165" t="s">
        <v>23070</v>
      </c>
      <c r="C2013" s="165" t="s">
        <v>4</v>
      </c>
      <c r="D2013" s="260">
        <v>1053.31</v>
      </c>
      <c r="E2013" s="262"/>
    </row>
    <row r="2014" spans="1:5" s="263" customFormat="1" ht="13.5">
      <c r="A2014" s="165">
        <v>100670</v>
      </c>
      <c r="B2014" s="165" t="s">
        <v>23071</v>
      </c>
      <c r="C2014" s="165" t="s">
        <v>4</v>
      </c>
      <c r="D2014" s="260">
        <v>1420</v>
      </c>
      <c r="E2014" s="262"/>
    </row>
    <row r="2015" spans="1:5" s="263" customFormat="1" ht="13.5">
      <c r="A2015" s="165">
        <v>100671</v>
      </c>
      <c r="B2015" s="165" t="s">
        <v>23072</v>
      </c>
      <c r="C2015" s="165" t="s">
        <v>4</v>
      </c>
      <c r="D2015" s="260">
        <v>1765.63</v>
      </c>
      <c r="E2015" s="262"/>
    </row>
    <row r="2016" spans="1:5" s="263" customFormat="1" ht="13.5">
      <c r="A2016" s="165">
        <v>100672</v>
      </c>
      <c r="B2016" s="165" t="s">
        <v>23073</v>
      </c>
      <c r="C2016" s="165" t="s">
        <v>4</v>
      </c>
      <c r="D2016" s="260">
        <v>1135.0999999999999</v>
      </c>
      <c r="E2016" s="262"/>
    </row>
    <row r="2017" spans="1:5" s="263" customFormat="1" ht="13.5">
      <c r="A2017" s="165">
        <v>100701</v>
      </c>
      <c r="B2017" s="165" t="s">
        <v>23074</v>
      </c>
      <c r="C2017" s="165" t="s">
        <v>4</v>
      </c>
      <c r="D2017" s="297">
        <v>587.27</v>
      </c>
      <c r="E2017" s="262"/>
    </row>
    <row r="2018" spans="1:5" s="263" customFormat="1" ht="13.5">
      <c r="A2018" s="165">
        <v>94559</v>
      </c>
      <c r="B2018" s="165" t="s">
        <v>23075</v>
      </c>
      <c r="C2018" s="165" t="s">
        <v>4</v>
      </c>
      <c r="D2018" s="297">
        <v>812.02</v>
      </c>
      <c r="E2018" s="262"/>
    </row>
    <row r="2019" spans="1:5" s="263" customFormat="1" ht="13.5">
      <c r="A2019" s="165">
        <v>94562</v>
      </c>
      <c r="B2019" s="165" t="s">
        <v>23076</v>
      </c>
      <c r="C2019" s="165" t="s">
        <v>4</v>
      </c>
      <c r="D2019" s="297">
        <v>782.57</v>
      </c>
      <c r="E2019" s="262"/>
    </row>
    <row r="2020" spans="1:5" s="263" customFormat="1" ht="13.5">
      <c r="A2020" s="165">
        <v>94587</v>
      </c>
      <c r="B2020" s="165" t="s">
        <v>23077</v>
      </c>
      <c r="C2020" s="165" t="s">
        <v>1</v>
      </c>
      <c r="D2020" s="297">
        <v>72.11</v>
      </c>
      <c r="E2020" s="262"/>
    </row>
    <row r="2021" spans="1:5" s="263" customFormat="1" ht="13.5">
      <c r="A2021" s="165">
        <v>94588</v>
      </c>
      <c r="B2021" s="165" t="s">
        <v>23078</v>
      </c>
      <c r="C2021" s="165" t="s">
        <v>1</v>
      </c>
      <c r="D2021" s="297">
        <v>64.540000000000006</v>
      </c>
      <c r="E2021" s="262"/>
    </row>
    <row r="2022" spans="1:5" s="263" customFormat="1" ht="13.5">
      <c r="A2022" s="165">
        <v>99837</v>
      </c>
      <c r="B2022" s="165" t="s">
        <v>23079</v>
      </c>
      <c r="C2022" s="165" t="s">
        <v>1</v>
      </c>
      <c r="D2022" s="297">
        <v>819.53</v>
      </c>
      <c r="E2022" s="262"/>
    </row>
    <row r="2023" spans="1:5" s="263" customFormat="1" ht="13.5">
      <c r="A2023" s="165">
        <v>99839</v>
      </c>
      <c r="B2023" s="165" t="s">
        <v>23080</v>
      </c>
      <c r="C2023" s="165" t="s">
        <v>1</v>
      </c>
      <c r="D2023" s="297">
        <v>630.80999999999995</v>
      </c>
      <c r="E2023" s="262"/>
    </row>
    <row r="2024" spans="1:5" s="263" customFormat="1" ht="13.5">
      <c r="A2024" s="165">
        <v>99841</v>
      </c>
      <c r="B2024" s="165" t="s">
        <v>23081</v>
      </c>
      <c r="C2024" s="165" t="s">
        <v>1</v>
      </c>
      <c r="D2024" s="260">
        <v>1346.12</v>
      </c>
      <c r="E2024" s="262"/>
    </row>
    <row r="2025" spans="1:5" s="263" customFormat="1" ht="13.5">
      <c r="A2025" s="165">
        <v>99855</v>
      </c>
      <c r="B2025" s="165" t="s">
        <v>23082</v>
      </c>
      <c r="C2025" s="165" t="s">
        <v>1</v>
      </c>
      <c r="D2025" s="297">
        <v>149.33000000000001</v>
      </c>
      <c r="E2025" s="262"/>
    </row>
    <row r="2026" spans="1:5" s="263" customFormat="1" ht="13.5">
      <c r="A2026" s="165">
        <v>99857</v>
      </c>
      <c r="B2026" s="165" t="s">
        <v>23083</v>
      </c>
      <c r="C2026" s="165" t="s">
        <v>1</v>
      </c>
      <c r="D2026" s="297">
        <v>95.48</v>
      </c>
      <c r="E2026" s="262"/>
    </row>
    <row r="2027" spans="1:5" s="263" customFormat="1" ht="13.5">
      <c r="A2027" s="165">
        <v>99861</v>
      </c>
      <c r="B2027" s="165" t="s">
        <v>23084</v>
      </c>
      <c r="C2027" s="165" t="s">
        <v>4</v>
      </c>
      <c r="D2027" s="297">
        <v>720.49</v>
      </c>
      <c r="E2027" s="262"/>
    </row>
    <row r="2028" spans="1:5" s="263" customFormat="1" ht="13.5">
      <c r="A2028" s="165">
        <v>99862</v>
      </c>
      <c r="B2028" s="165" t="s">
        <v>23085</v>
      </c>
      <c r="C2028" s="165" t="s">
        <v>4</v>
      </c>
      <c r="D2028" s="297">
        <v>608.71</v>
      </c>
      <c r="E2028" s="262"/>
    </row>
    <row r="2029" spans="1:5" s="263" customFormat="1" ht="13.5">
      <c r="A2029" s="165">
        <v>90838</v>
      </c>
      <c r="B2029" s="165" t="s">
        <v>23086</v>
      </c>
      <c r="C2029" s="165" t="s">
        <v>2</v>
      </c>
      <c r="D2029" s="260">
        <v>1480.05</v>
      </c>
      <c r="E2029" s="262"/>
    </row>
    <row r="2030" spans="1:5" s="263" customFormat="1" ht="13.5">
      <c r="A2030" s="165">
        <v>91338</v>
      </c>
      <c r="B2030" s="165" t="s">
        <v>23087</v>
      </c>
      <c r="C2030" s="165" t="s">
        <v>4</v>
      </c>
      <c r="D2030" s="297">
        <v>798.33</v>
      </c>
      <c r="E2030" s="262"/>
    </row>
    <row r="2031" spans="1:5" s="263" customFormat="1" ht="13.5">
      <c r="A2031" s="165">
        <v>91341</v>
      </c>
      <c r="B2031" s="165" t="s">
        <v>23088</v>
      </c>
      <c r="C2031" s="165" t="s">
        <v>4</v>
      </c>
      <c r="D2031" s="297">
        <v>626.48</v>
      </c>
      <c r="E2031" s="262"/>
    </row>
    <row r="2032" spans="1:5" s="263" customFormat="1" ht="13.5">
      <c r="A2032" s="165">
        <v>94805</v>
      </c>
      <c r="B2032" s="165" t="s">
        <v>23089</v>
      </c>
      <c r="C2032" s="165" t="s">
        <v>2</v>
      </c>
      <c r="D2032" s="297">
        <v>772.18</v>
      </c>
      <c r="E2032" s="262"/>
    </row>
    <row r="2033" spans="1:5" s="263" customFormat="1" ht="13.5">
      <c r="A2033" s="165">
        <v>94806</v>
      </c>
      <c r="B2033" s="165" t="s">
        <v>23090</v>
      </c>
      <c r="C2033" s="165" t="s">
        <v>2</v>
      </c>
      <c r="D2033" s="297">
        <v>689.54</v>
      </c>
      <c r="E2033" s="262"/>
    </row>
    <row r="2034" spans="1:5" s="263" customFormat="1" ht="13.5">
      <c r="A2034" s="165">
        <v>94807</v>
      </c>
      <c r="B2034" s="165" t="s">
        <v>23091</v>
      </c>
      <c r="C2034" s="165" t="s">
        <v>2</v>
      </c>
      <c r="D2034" s="297">
        <v>628.72</v>
      </c>
      <c r="E2034" s="262"/>
    </row>
    <row r="2035" spans="1:5" s="263" customFormat="1" ht="13.5">
      <c r="A2035" s="165">
        <v>100702</v>
      </c>
      <c r="B2035" s="165" t="s">
        <v>23092</v>
      </c>
      <c r="C2035" s="165" t="s">
        <v>4</v>
      </c>
      <c r="D2035" s="297">
        <v>436.64</v>
      </c>
      <c r="E2035" s="262"/>
    </row>
    <row r="2036" spans="1:5" s="263" customFormat="1" ht="13.5">
      <c r="A2036" s="165">
        <v>102188</v>
      </c>
      <c r="B2036" s="165" t="s">
        <v>23093</v>
      </c>
      <c r="C2036" s="165" t="s">
        <v>2</v>
      </c>
      <c r="D2036" s="297">
        <v>742.78</v>
      </c>
      <c r="E2036" s="262"/>
    </row>
    <row r="2037" spans="1:5" s="263" customFormat="1" ht="13.5">
      <c r="A2037" s="165">
        <v>102189</v>
      </c>
      <c r="B2037" s="165" t="s">
        <v>23094</v>
      </c>
      <c r="C2037" s="165" t="s">
        <v>2</v>
      </c>
      <c r="D2037" s="297">
        <v>207.89</v>
      </c>
      <c r="E2037" s="262"/>
    </row>
    <row r="2038" spans="1:5" s="263" customFormat="1" ht="13.5">
      <c r="A2038" s="165">
        <v>100703</v>
      </c>
      <c r="B2038" s="165" t="s">
        <v>23095</v>
      </c>
      <c r="C2038" s="165" t="s">
        <v>2</v>
      </c>
      <c r="D2038" s="297">
        <v>30.63</v>
      </c>
      <c r="E2038" s="262"/>
    </row>
    <row r="2039" spans="1:5" s="263" customFormat="1" ht="13.5">
      <c r="A2039" s="165">
        <v>100704</v>
      </c>
      <c r="B2039" s="165" t="s">
        <v>23096</v>
      </c>
      <c r="C2039" s="165" t="s">
        <v>2</v>
      </c>
      <c r="D2039" s="297">
        <v>64.099999999999994</v>
      </c>
      <c r="E2039" s="262"/>
    </row>
    <row r="2040" spans="1:5" s="263" customFormat="1" ht="13.5">
      <c r="A2040" s="165">
        <v>100705</v>
      </c>
      <c r="B2040" s="165" t="s">
        <v>23097</v>
      </c>
      <c r="C2040" s="165" t="s">
        <v>2</v>
      </c>
      <c r="D2040" s="297">
        <v>75.290000000000006</v>
      </c>
      <c r="E2040" s="262"/>
    </row>
    <row r="2041" spans="1:5" s="263" customFormat="1" ht="13.5">
      <c r="A2041" s="165">
        <v>100706</v>
      </c>
      <c r="B2041" s="165" t="s">
        <v>23098</v>
      </c>
      <c r="C2041" s="165" t="s">
        <v>2</v>
      </c>
      <c r="D2041" s="297">
        <v>68.97</v>
      </c>
      <c r="E2041" s="262"/>
    </row>
    <row r="2042" spans="1:5" s="263" customFormat="1" ht="13.5">
      <c r="A2042" s="165">
        <v>100707</v>
      </c>
      <c r="B2042" s="165" t="s">
        <v>23099</v>
      </c>
      <c r="C2042" s="165" t="s">
        <v>2</v>
      </c>
      <c r="D2042" s="297">
        <v>135.6</v>
      </c>
      <c r="E2042" s="262"/>
    </row>
    <row r="2043" spans="1:5" s="263" customFormat="1" ht="13.5">
      <c r="A2043" s="165">
        <v>100708</v>
      </c>
      <c r="B2043" s="165" t="s">
        <v>23100</v>
      </c>
      <c r="C2043" s="165" t="s">
        <v>2</v>
      </c>
      <c r="D2043" s="297">
        <v>169.01</v>
      </c>
      <c r="E2043" s="262"/>
    </row>
    <row r="2044" spans="1:5" s="263" customFormat="1" ht="13.5">
      <c r="A2044" s="165">
        <v>100709</v>
      </c>
      <c r="B2044" s="165" t="s">
        <v>23101</v>
      </c>
      <c r="C2044" s="165" t="s">
        <v>2</v>
      </c>
      <c r="D2044" s="297">
        <v>43.39</v>
      </c>
      <c r="E2044" s="262"/>
    </row>
    <row r="2045" spans="1:5" s="263" customFormat="1" ht="13.5">
      <c r="A2045" s="165">
        <v>100710</v>
      </c>
      <c r="B2045" s="165" t="s">
        <v>23102</v>
      </c>
      <c r="C2045" s="165" t="s">
        <v>2</v>
      </c>
      <c r="D2045" s="297">
        <v>94.48</v>
      </c>
      <c r="E2045" s="262"/>
    </row>
    <row r="2046" spans="1:5" s="263" customFormat="1" ht="13.5">
      <c r="A2046" s="165">
        <v>102151</v>
      </c>
      <c r="B2046" s="165" t="s">
        <v>23103</v>
      </c>
      <c r="C2046" s="165" t="s">
        <v>4</v>
      </c>
      <c r="D2046" s="297">
        <v>190.87</v>
      </c>
      <c r="E2046" s="262"/>
    </row>
    <row r="2047" spans="1:5" s="263" customFormat="1" ht="13.5">
      <c r="A2047" s="165">
        <v>102152</v>
      </c>
      <c r="B2047" s="165" t="s">
        <v>23104</v>
      </c>
      <c r="C2047" s="165" t="s">
        <v>4</v>
      </c>
      <c r="D2047" s="297">
        <v>241.24</v>
      </c>
      <c r="E2047" s="262"/>
    </row>
    <row r="2048" spans="1:5" s="263" customFormat="1" ht="13.5">
      <c r="A2048" s="165">
        <v>102153</v>
      </c>
      <c r="B2048" s="165" t="s">
        <v>23105</v>
      </c>
      <c r="C2048" s="165" t="s">
        <v>4</v>
      </c>
      <c r="D2048" s="297">
        <v>308.42</v>
      </c>
      <c r="E2048" s="262"/>
    </row>
    <row r="2049" spans="1:5" s="263" customFormat="1" ht="13.5">
      <c r="A2049" s="165">
        <v>102154</v>
      </c>
      <c r="B2049" s="165" t="s">
        <v>23106</v>
      </c>
      <c r="C2049" s="165" t="s">
        <v>4</v>
      </c>
      <c r="D2049" s="297">
        <v>267.05</v>
      </c>
      <c r="E2049" s="262"/>
    </row>
    <row r="2050" spans="1:5" s="263" customFormat="1" ht="13.5">
      <c r="A2050" s="165">
        <v>102155</v>
      </c>
      <c r="B2050" s="165" t="s">
        <v>23107</v>
      </c>
      <c r="C2050" s="165" t="s">
        <v>4</v>
      </c>
      <c r="D2050" s="297">
        <v>321.98</v>
      </c>
      <c r="E2050" s="262"/>
    </row>
    <row r="2051" spans="1:5" s="263" customFormat="1" ht="13.5">
      <c r="A2051" s="165">
        <v>102156</v>
      </c>
      <c r="B2051" s="165" t="s">
        <v>23108</v>
      </c>
      <c r="C2051" s="165" t="s">
        <v>4</v>
      </c>
      <c r="D2051" s="297">
        <v>310</v>
      </c>
      <c r="E2051" s="262"/>
    </row>
    <row r="2052" spans="1:5" s="263" customFormat="1" ht="13.5">
      <c r="A2052" s="165">
        <v>102157</v>
      </c>
      <c r="B2052" s="165" t="s">
        <v>23109</v>
      </c>
      <c r="C2052" s="165" t="s">
        <v>4</v>
      </c>
      <c r="D2052" s="297">
        <v>427.56</v>
      </c>
      <c r="E2052" s="262"/>
    </row>
    <row r="2053" spans="1:5" s="263" customFormat="1" ht="13.5">
      <c r="A2053" s="165">
        <v>102158</v>
      </c>
      <c r="B2053" s="165" t="s">
        <v>23110</v>
      </c>
      <c r="C2053" s="165" t="s">
        <v>4</v>
      </c>
      <c r="D2053" s="297">
        <v>434.67</v>
      </c>
      <c r="E2053" s="262"/>
    </row>
    <row r="2054" spans="1:5" s="263" customFormat="1" ht="13.5">
      <c r="A2054" s="165">
        <v>102159</v>
      </c>
      <c r="B2054" s="165" t="s">
        <v>23111</v>
      </c>
      <c r="C2054" s="165" t="s">
        <v>4</v>
      </c>
      <c r="D2054" s="297">
        <v>519.73</v>
      </c>
      <c r="E2054" s="262"/>
    </row>
    <row r="2055" spans="1:5" s="263" customFormat="1" ht="13.5">
      <c r="A2055" s="165">
        <v>102160</v>
      </c>
      <c r="B2055" s="165" t="s">
        <v>23112</v>
      </c>
      <c r="C2055" s="165" t="s">
        <v>4</v>
      </c>
      <c r="D2055" s="297">
        <v>207.66</v>
      </c>
      <c r="E2055" s="262"/>
    </row>
    <row r="2056" spans="1:5" s="263" customFormat="1" ht="13.5">
      <c r="A2056" s="165">
        <v>102161</v>
      </c>
      <c r="B2056" s="165" t="s">
        <v>23113</v>
      </c>
      <c r="C2056" s="165" t="s">
        <v>4</v>
      </c>
      <c r="D2056" s="297">
        <v>281.35000000000002</v>
      </c>
      <c r="E2056" s="262"/>
    </row>
    <row r="2057" spans="1:5" s="263" customFormat="1" ht="13.5">
      <c r="A2057" s="165">
        <v>102162</v>
      </c>
      <c r="B2057" s="165" t="s">
        <v>23114</v>
      </c>
      <c r="C2057" s="165" t="s">
        <v>4</v>
      </c>
      <c r="D2057" s="297">
        <v>331.72</v>
      </c>
      <c r="E2057" s="262"/>
    </row>
    <row r="2058" spans="1:5" s="263" customFormat="1" ht="13.5">
      <c r="A2058" s="165">
        <v>102163</v>
      </c>
      <c r="B2058" s="165" t="s">
        <v>23115</v>
      </c>
      <c r="C2058" s="165" t="s">
        <v>4</v>
      </c>
      <c r="D2058" s="297">
        <v>398.9</v>
      </c>
      <c r="E2058" s="262"/>
    </row>
    <row r="2059" spans="1:5" s="263" customFormat="1" ht="13.5">
      <c r="A2059" s="165">
        <v>102164</v>
      </c>
      <c r="B2059" s="165" t="s">
        <v>23116</v>
      </c>
      <c r="C2059" s="165" t="s">
        <v>4</v>
      </c>
      <c r="D2059" s="297">
        <v>340.9</v>
      </c>
      <c r="E2059" s="262"/>
    </row>
    <row r="2060" spans="1:5" s="263" customFormat="1" ht="13.5">
      <c r="A2060" s="165">
        <v>102165</v>
      </c>
      <c r="B2060" s="165" t="s">
        <v>23117</v>
      </c>
      <c r="C2060" s="165" t="s">
        <v>4</v>
      </c>
      <c r="D2060" s="297">
        <v>395.83</v>
      </c>
      <c r="E2060" s="262"/>
    </row>
    <row r="2061" spans="1:5" s="263" customFormat="1" ht="13.5">
      <c r="A2061" s="165">
        <v>102166</v>
      </c>
      <c r="B2061" s="165" t="s">
        <v>23118</v>
      </c>
      <c r="C2061" s="165" t="s">
        <v>4</v>
      </c>
      <c r="D2061" s="297">
        <v>367.16</v>
      </c>
      <c r="E2061" s="262"/>
    </row>
    <row r="2062" spans="1:5" s="263" customFormat="1" ht="13.5">
      <c r="A2062" s="165">
        <v>102167</v>
      </c>
      <c r="B2062" s="165" t="s">
        <v>23119</v>
      </c>
      <c r="C2062" s="165" t="s">
        <v>4</v>
      </c>
      <c r="D2062" s="297">
        <v>484.72</v>
      </c>
      <c r="E2062" s="262"/>
    </row>
    <row r="2063" spans="1:5" s="263" customFormat="1" ht="13.5">
      <c r="A2063" s="165">
        <v>102168</v>
      </c>
      <c r="B2063" s="165" t="s">
        <v>23120</v>
      </c>
      <c r="C2063" s="165" t="s">
        <v>4</v>
      </c>
      <c r="D2063" s="297">
        <v>477.04</v>
      </c>
      <c r="E2063" s="262"/>
    </row>
    <row r="2064" spans="1:5" s="263" customFormat="1" ht="13.5">
      <c r="A2064" s="165">
        <v>102169</v>
      </c>
      <c r="B2064" s="165" t="s">
        <v>23121</v>
      </c>
      <c r="C2064" s="165" t="s">
        <v>4</v>
      </c>
      <c r="D2064" s="297">
        <v>556.61</v>
      </c>
      <c r="E2064" s="262"/>
    </row>
    <row r="2065" spans="1:5" s="263" customFormat="1" ht="13.5">
      <c r="A2065" s="165">
        <v>102170</v>
      </c>
      <c r="B2065" s="165" t="s">
        <v>23122</v>
      </c>
      <c r="C2065" s="165" t="s">
        <v>4</v>
      </c>
      <c r="D2065" s="297">
        <v>298.14</v>
      </c>
      <c r="E2065" s="262"/>
    </row>
    <row r="2066" spans="1:5" s="263" customFormat="1" ht="13.5">
      <c r="A2066" s="165">
        <v>102171</v>
      </c>
      <c r="B2066" s="165" t="s">
        <v>23123</v>
      </c>
      <c r="C2066" s="165" t="s">
        <v>4</v>
      </c>
      <c r="D2066" s="297">
        <v>609.59</v>
      </c>
      <c r="E2066" s="262"/>
    </row>
    <row r="2067" spans="1:5" s="263" customFormat="1" ht="13.5">
      <c r="A2067" s="165">
        <v>102172</v>
      </c>
      <c r="B2067" s="165" t="s">
        <v>23124</v>
      </c>
      <c r="C2067" s="165" t="s">
        <v>4</v>
      </c>
      <c r="D2067" s="297">
        <v>602.27</v>
      </c>
      <c r="E2067" s="262"/>
    </row>
    <row r="2068" spans="1:5" s="263" customFormat="1" ht="13.5">
      <c r="A2068" s="165">
        <v>102176</v>
      </c>
      <c r="B2068" s="165" t="s">
        <v>23125</v>
      </c>
      <c r="C2068" s="165" t="s">
        <v>4</v>
      </c>
      <c r="D2068" s="260">
        <v>1119.73</v>
      </c>
      <c r="E2068" s="262"/>
    </row>
    <row r="2069" spans="1:5" s="263" customFormat="1" ht="13.5">
      <c r="A2069" s="165">
        <v>102177</v>
      </c>
      <c r="B2069" s="165" t="s">
        <v>23126</v>
      </c>
      <c r="C2069" s="165" t="s">
        <v>4</v>
      </c>
      <c r="D2069" s="260">
        <v>2320.9</v>
      </c>
      <c r="E2069" s="262"/>
    </row>
    <row r="2070" spans="1:5" s="263" customFormat="1" ht="13.5">
      <c r="A2070" s="165">
        <v>102178</v>
      </c>
      <c r="B2070" s="165" t="s">
        <v>23127</v>
      </c>
      <c r="C2070" s="165" t="s">
        <v>4</v>
      </c>
      <c r="D2070" s="260">
        <v>2676.96</v>
      </c>
      <c r="E2070" s="262"/>
    </row>
    <row r="2071" spans="1:5" s="263" customFormat="1" ht="13.5">
      <c r="A2071" s="165">
        <v>102179</v>
      </c>
      <c r="B2071" s="165" t="s">
        <v>23128</v>
      </c>
      <c r="C2071" s="165" t="s">
        <v>4</v>
      </c>
      <c r="D2071" s="297">
        <v>424</v>
      </c>
      <c r="E2071" s="262"/>
    </row>
    <row r="2072" spans="1:5" s="263" customFormat="1" ht="13.5">
      <c r="A2072" s="165">
        <v>102180</v>
      </c>
      <c r="B2072" s="165" t="s">
        <v>23129</v>
      </c>
      <c r="C2072" s="165" t="s">
        <v>4</v>
      </c>
      <c r="D2072" s="297">
        <v>505.6</v>
      </c>
      <c r="E2072" s="262"/>
    </row>
    <row r="2073" spans="1:5" s="263" customFormat="1" ht="13.5">
      <c r="A2073" s="165">
        <v>102181</v>
      </c>
      <c r="B2073" s="165" t="s">
        <v>23130</v>
      </c>
      <c r="C2073" s="165" t="s">
        <v>4</v>
      </c>
      <c r="D2073" s="297">
        <v>613.72</v>
      </c>
      <c r="E2073" s="262"/>
    </row>
    <row r="2074" spans="1:5" s="263" customFormat="1" ht="13.5">
      <c r="A2074" s="165">
        <v>102182</v>
      </c>
      <c r="B2074" s="165" t="s">
        <v>23131</v>
      </c>
      <c r="C2074" s="165" t="s">
        <v>2</v>
      </c>
      <c r="D2074" s="260">
        <v>1247.83</v>
      </c>
      <c r="E2074" s="262"/>
    </row>
    <row r="2075" spans="1:5" s="263" customFormat="1" ht="13.5">
      <c r="A2075" s="165">
        <v>102183</v>
      </c>
      <c r="B2075" s="165" t="s">
        <v>23132</v>
      </c>
      <c r="C2075" s="165" t="s">
        <v>2</v>
      </c>
      <c r="D2075" s="260">
        <v>2506.5300000000002</v>
      </c>
      <c r="E2075" s="262"/>
    </row>
    <row r="2076" spans="1:5" s="263" customFormat="1" ht="13.5">
      <c r="A2076" s="165">
        <v>102184</v>
      </c>
      <c r="B2076" s="165" t="s">
        <v>23133</v>
      </c>
      <c r="C2076" s="165" t="s">
        <v>2</v>
      </c>
      <c r="D2076" s="260">
        <v>1970.44</v>
      </c>
      <c r="E2076" s="262"/>
    </row>
    <row r="2077" spans="1:5" s="263" customFormat="1" ht="13.5">
      <c r="A2077" s="165">
        <v>102185</v>
      </c>
      <c r="B2077" s="165" t="s">
        <v>23134</v>
      </c>
      <c r="C2077" s="165" t="s">
        <v>2</v>
      </c>
      <c r="D2077" s="260">
        <v>3951.43</v>
      </c>
      <c r="E2077" s="262"/>
    </row>
    <row r="2078" spans="1:5" s="263" customFormat="1" ht="13.5">
      <c r="A2078" s="165">
        <v>102190</v>
      </c>
      <c r="B2078" s="165" t="s">
        <v>23135</v>
      </c>
      <c r="C2078" s="165" t="s">
        <v>4</v>
      </c>
      <c r="D2078" s="297">
        <v>16.68</v>
      </c>
      <c r="E2078" s="262"/>
    </row>
    <row r="2079" spans="1:5" s="263" customFormat="1" ht="13.5">
      <c r="A2079" s="165">
        <v>102191</v>
      </c>
      <c r="B2079" s="165" t="s">
        <v>23136</v>
      </c>
      <c r="C2079" s="165" t="s">
        <v>4</v>
      </c>
      <c r="D2079" s="297">
        <v>20.27</v>
      </c>
      <c r="E2079" s="262"/>
    </row>
    <row r="2080" spans="1:5" s="263" customFormat="1" ht="13.5">
      <c r="A2080" s="165">
        <v>102192</v>
      </c>
      <c r="B2080" s="165" t="s">
        <v>23137</v>
      </c>
      <c r="C2080" s="165" t="s">
        <v>4</v>
      </c>
      <c r="D2080" s="297">
        <v>14.47</v>
      </c>
      <c r="E2080" s="262"/>
    </row>
    <row r="2081" spans="1:5" s="263" customFormat="1" ht="13.5">
      <c r="A2081" s="165">
        <v>94569</v>
      </c>
      <c r="B2081" s="165" t="s">
        <v>23138</v>
      </c>
      <c r="C2081" s="165" t="s">
        <v>4</v>
      </c>
      <c r="D2081" s="297">
        <v>681.94</v>
      </c>
      <c r="E2081" s="262"/>
    </row>
    <row r="2082" spans="1:5" s="263" customFormat="1" ht="13.5">
      <c r="A2082" s="165">
        <v>94570</v>
      </c>
      <c r="B2082" s="165" t="s">
        <v>23139</v>
      </c>
      <c r="C2082" s="165" t="s">
        <v>4</v>
      </c>
      <c r="D2082" s="297">
        <v>353.95</v>
      </c>
      <c r="E2082" s="262"/>
    </row>
    <row r="2083" spans="1:5" s="263" customFormat="1" ht="13.5">
      <c r="A2083" s="165">
        <v>94572</v>
      </c>
      <c r="B2083" s="165" t="s">
        <v>23140</v>
      </c>
      <c r="C2083" s="165" t="s">
        <v>4</v>
      </c>
      <c r="D2083" s="297">
        <v>505.07</v>
      </c>
      <c r="E2083" s="262"/>
    </row>
    <row r="2084" spans="1:5" s="263" customFormat="1" ht="13.5">
      <c r="A2084" s="165">
        <v>94573</v>
      </c>
      <c r="B2084" s="165" t="s">
        <v>23141</v>
      </c>
      <c r="C2084" s="165" t="s">
        <v>4</v>
      </c>
      <c r="D2084" s="297">
        <v>409.92</v>
      </c>
      <c r="E2084" s="262"/>
    </row>
    <row r="2085" spans="1:5" s="263" customFormat="1" ht="13.5">
      <c r="A2085" s="165">
        <v>94580</v>
      </c>
      <c r="B2085" s="165" t="s">
        <v>23142</v>
      </c>
      <c r="C2085" s="165" t="s">
        <v>4</v>
      </c>
      <c r="D2085" s="297">
        <v>562.84</v>
      </c>
      <c r="E2085" s="262"/>
    </row>
    <row r="2086" spans="1:5" s="263" customFormat="1" ht="13.5">
      <c r="A2086" s="165">
        <v>94589</v>
      </c>
      <c r="B2086" s="165" t="s">
        <v>23143</v>
      </c>
      <c r="C2086" s="165" t="s">
        <v>1</v>
      </c>
      <c r="D2086" s="297">
        <v>20.95</v>
      </c>
      <c r="E2086" s="262"/>
    </row>
    <row r="2087" spans="1:5" s="263" customFormat="1" ht="13.5">
      <c r="A2087" s="165">
        <v>94590</v>
      </c>
      <c r="B2087" s="165" t="s">
        <v>23144</v>
      </c>
      <c r="C2087" s="165" t="s">
        <v>1</v>
      </c>
      <c r="D2087" s="297">
        <v>17.559999999999999</v>
      </c>
      <c r="E2087" s="262"/>
    </row>
    <row r="2088" spans="1:5" s="263" customFormat="1" ht="13.5">
      <c r="A2088" s="165">
        <v>100674</v>
      </c>
      <c r="B2088" s="165" t="s">
        <v>23145</v>
      </c>
      <c r="C2088" s="165" t="s">
        <v>4</v>
      </c>
      <c r="D2088" s="297">
        <v>739.61</v>
      </c>
      <c r="E2088" s="262"/>
    </row>
    <row r="2089" spans="1:5" s="263" customFormat="1" ht="13.5">
      <c r="A2089" s="165">
        <v>101096</v>
      </c>
      <c r="B2089" s="165" t="s">
        <v>23146</v>
      </c>
      <c r="C2089" s="165" t="s">
        <v>7</v>
      </c>
      <c r="D2089" s="260">
        <v>1275.94</v>
      </c>
      <c r="E2089" s="262"/>
    </row>
    <row r="2090" spans="1:5" s="263" customFormat="1" ht="13.5">
      <c r="A2090" s="165">
        <v>101097</v>
      </c>
      <c r="B2090" s="165" t="s">
        <v>23147</v>
      </c>
      <c r="C2090" s="165" t="s">
        <v>7</v>
      </c>
      <c r="D2090" s="260">
        <v>1208.95</v>
      </c>
      <c r="E2090" s="262"/>
    </row>
    <row r="2091" spans="1:5" s="263" customFormat="1" ht="13.5">
      <c r="A2091" s="165">
        <v>101098</v>
      </c>
      <c r="B2091" s="165" t="s">
        <v>23148</v>
      </c>
      <c r="C2091" s="165" t="s">
        <v>7</v>
      </c>
      <c r="D2091" s="260">
        <v>1127.8499999999999</v>
      </c>
      <c r="E2091" s="262"/>
    </row>
    <row r="2092" spans="1:5" s="263" customFormat="1" ht="13.5">
      <c r="A2092" s="165">
        <v>101099</v>
      </c>
      <c r="B2092" s="165" t="s">
        <v>23149</v>
      </c>
      <c r="C2092" s="165" t="s">
        <v>7</v>
      </c>
      <c r="D2092" s="260">
        <v>1027.96</v>
      </c>
      <c r="E2092" s="262"/>
    </row>
    <row r="2093" spans="1:5" s="263" customFormat="1" ht="13.5">
      <c r="A2093" s="165">
        <v>101100</v>
      </c>
      <c r="B2093" s="165" t="s">
        <v>23150</v>
      </c>
      <c r="C2093" s="165" t="s">
        <v>7</v>
      </c>
      <c r="D2093" s="297">
        <v>934.35</v>
      </c>
      <c r="E2093" s="262"/>
    </row>
    <row r="2094" spans="1:5" s="263" customFormat="1" ht="13.5">
      <c r="A2094" s="165">
        <v>101101</v>
      </c>
      <c r="B2094" s="165" t="s">
        <v>23151</v>
      </c>
      <c r="C2094" s="165" t="s">
        <v>7</v>
      </c>
      <c r="D2094" s="297">
        <v>914.96</v>
      </c>
      <c r="E2094" s="262"/>
    </row>
    <row r="2095" spans="1:5" s="263" customFormat="1" ht="13.5">
      <c r="A2095" s="165">
        <v>101102</v>
      </c>
      <c r="B2095" s="165" t="s">
        <v>23152</v>
      </c>
      <c r="C2095" s="165" t="s">
        <v>7</v>
      </c>
      <c r="D2095" s="297">
        <v>899.56</v>
      </c>
      <c r="E2095" s="262"/>
    </row>
    <row r="2096" spans="1:5" s="263" customFormat="1" ht="13.5">
      <c r="A2096" s="165">
        <v>101103</v>
      </c>
      <c r="B2096" s="165" t="s">
        <v>23153</v>
      </c>
      <c r="C2096" s="165" t="s">
        <v>7</v>
      </c>
      <c r="D2096" s="297">
        <v>842.35</v>
      </c>
      <c r="E2096" s="262"/>
    </row>
    <row r="2097" spans="1:5" s="263" customFormat="1" ht="13.5">
      <c r="A2097" s="165">
        <v>101104</v>
      </c>
      <c r="B2097" s="165" t="s">
        <v>23154</v>
      </c>
      <c r="C2097" s="165" t="s">
        <v>7</v>
      </c>
      <c r="D2097" s="260">
        <v>1327.63</v>
      </c>
      <c r="E2097" s="262"/>
    </row>
    <row r="2098" spans="1:5" s="263" customFormat="1" ht="13.5">
      <c r="A2098" s="165">
        <v>101105</v>
      </c>
      <c r="B2098" s="165" t="s">
        <v>23155</v>
      </c>
      <c r="C2098" s="165" t="s">
        <v>7</v>
      </c>
      <c r="D2098" s="260">
        <v>1259.96</v>
      </c>
      <c r="E2098" s="262"/>
    </row>
    <row r="2099" spans="1:5" s="263" customFormat="1" ht="13.5">
      <c r="A2099" s="165">
        <v>101106</v>
      </c>
      <c r="B2099" s="165" t="s">
        <v>23156</v>
      </c>
      <c r="C2099" s="165" t="s">
        <v>7</v>
      </c>
      <c r="D2099" s="260">
        <v>1178.28</v>
      </c>
      <c r="E2099" s="262"/>
    </row>
    <row r="2100" spans="1:5" s="263" customFormat="1" ht="13.5">
      <c r="A2100" s="165">
        <v>101107</v>
      </c>
      <c r="B2100" s="165" t="s">
        <v>23157</v>
      </c>
      <c r="C2100" s="165" t="s">
        <v>7</v>
      </c>
      <c r="D2100" s="260">
        <v>1077.07</v>
      </c>
      <c r="E2100" s="262"/>
    </row>
    <row r="2101" spans="1:5" s="263" customFormat="1" ht="13.5">
      <c r="A2101" s="165">
        <v>101108</v>
      </c>
      <c r="B2101" s="165" t="s">
        <v>23158</v>
      </c>
      <c r="C2101" s="165" t="s">
        <v>7</v>
      </c>
      <c r="D2101" s="297">
        <v>980.45</v>
      </c>
      <c r="E2101" s="262"/>
    </row>
    <row r="2102" spans="1:5" s="263" customFormat="1" ht="13.5">
      <c r="A2102" s="165">
        <v>101109</v>
      </c>
      <c r="B2102" s="165" t="s">
        <v>23159</v>
      </c>
      <c r="C2102" s="165" t="s">
        <v>7</v>
      </c>
      <c r="D2102" s="297">
        <v>960.69</v>
      </c>
      <c r="E2102" s="262"/>
    </row>
    <row r="2103" spans="1:5" s="263" customFormat="1" ht="13.5">
      <c r="A2103" s="165">
        <v>101110</v>
      </c>
      <c r="B2103" s="165" t="s">
        <v>23160</v>
      </c>
      <c r="C2103" s="165" t="s">
        <v>7</v>
      </c>
      <c r="D2103" s="297">
        <v>945.33</v>
      </c>
      <c r="E2103" s="262"/>
    </row>
    <row r="2104" spans="1:5" s="263" customFormat="1" ht="13.5">
      <c r="A2104" s="165">
        <v>101111</v>
      </c>
      <c r="B2104" s="165" t="s">
        <v>23161</v>
      </c>
      <c r="C2104" s="165" t="s">
        <v>7</v>
      </c>
      <c r="D2104" s="297">
        <v>887.43</v>
      </c>
      <c r="E2104" s="262"/>
    </row>
    <row r="2105" spans="1:5" s="263" customFormat="1" ht="13.5">
      <c r="A2105" s="165">
        <v>101112</v>
      </c>
      <c r="B2105" s="165" t="s">
        <v>23162</v>
      </c>
      <c r="C2105" s="165" t="s">
        <v>7</v>
      </c>
      <c r="D2105" s="297">
        <v>851.59</v>
      </c>
      <c r="E2105" s="262"/>
    </row>
    <row r="2106" spans="1:5" s="263" customFormat="1" ht="13.5">
      <c r="A2106" s="165">
        <v>101113</v>
      </c>
      <c r="B2106" s="165" t="s">
        <v>23163</v>
      </c>
      <c r="C2106" s="165" t="s">
        <v>7</v>
      </c>
      <c r="D2106" s="297">
        <v>908.37</v>
      </c>
      <c r="E2106" s="262"/>
    </row>
    <row r="2107" spans="1:5" s="263" customFormat="1" ht="13.5">
      <c r="A2107" s="165">
        <v>95601</v>
      </c>
      <c r="B2107" s="165" t="s">
        <v>23164</v>
      </c>
      <c r="C2107" s="165" t="s">
        <v>2</v>
      </c>
      <c r="D2107" s="297">
        <v>14.13</v>
      </c>
      <c r="E2107" s="262"/>
    </row>
    <row r="2108" spans="1:5" s="263" customFormat="1" ht="13.5">
      <c r="A2108" s="165">
        <v>95602</v>
      </c>
      <c r="B2108" s="165" t="s">
        <v>23165</v>
      </c>
      <c r="C2108" s="165" t="s">
        <v>2</v>
      </c>
      <c r="D2108" s="297">
        <v>22.62</v>
      </c>
      <c r="E2108" s="262"/>
    </row>
    <row r="2109" spans="1:5" s="263" customFormat="1" ht="13.5">
      <c r="A2109" s="165">
        <v>95603</v>
      </c>
      <c r="B2109" s="165" t="s">
        <v>23166</v>
      </c>
      <c r="C2109" s="165" t="s">
        <v>2</v>
      </c>
      <c r="D2109" s="297">
        <v>38.6</v>
      </c>
      <c r="E2109" s="262"/>
    </row>
    <row r="2110" spans="1:5" s="263" customFormat="1" ht="13.5">
      <c r="A2110" s="165">
        <v>95604</v>
      </c>
      <c r="B2110" s="165" t="s">
        <v>23167</v>
      </c>
      <c r="C2110" s="165" t="s">
        <v>2</v>
      </c>
      <c r="D2110" s="297">
        <v>59.9</v>
      </c>
      <c r="E2110" s="262"/>
    </row>
    <row r="2111" spans="1:5" s="263" customFormat="1" ht="13.5">
      <c r="A2111" s="165">
        <v>95605</v>
      </c>
      <c r="B2111" s="165" t="s">
        <v>23168</v>
      </c>
      <c r="C2111" s="165" t="s">
        <v>2</v>
      </c>
      <c r="D2111" s="297">
        <v>110.01</v>
      </c>
      <c r="E2111" s="262"/>
    </row>
    <row r="2112" spans="1:5" s="263" customFormat="1" ht="13.5">
      <c r="A2112" s="165">
        <v>95607</v>
      </c>
      <c r="B2112" s="165" t="s">
        <v>23169</v>
      </c>
      <c r="C2112" s="165" t="s">
        <v>2</v>
      </c>
      <c r="D2112" s="297">
        <v>14.64</v>
      </c>
      <c r="E2112" s="262"/>
    </row>
    <row r="2113" spans="1:5" s="263" customFormat="1" ht="13.5">
      <c r="A2113" s="165">
        <v>95608</v>
      </c>
      <c r="B2113" s="165" t="s">
        <v>23170</v>
      </c>
      <c r="C2113" s="165" t="s">
        <v>2</v>
      </c>
      <c r="D2113" s="297">
        <v>21.26</v>
      </c>
      <c r="E2113" s="262"/>
    </row>
    <row r="2114" spans="1:5" s="263" customFormat="1" ht="13.5">
      <c r="A2114" s="165">
        <v>95609</v>
      </c>
      <c r="B2114" s="165" t="s">
        <v>23171</v>
      </c>
      <c r="C2114" s="165" t="s">
        <v>2</v>
      </c>
      <c r="D2114" s="297">
        <v>26.95</v>
      </c>
      <c r="E2114" s="262"/>
    </row>
    <row r="2115" spans="1:5" s="263" customFormat="1" ht="13.5">
      <c r="A2115" s="165">
        <v>100651</v>
      </c>
      <c r="B2115" s="165" t="s">
        <v>23172</v>
      </c>
      <c r="C2115" s="165" t="s">
        <v>1</v>
      </c>
      <c r="D2115" s="297">
        <v>146.30000000000001</v>
      </c>
      <c r="E2115" s="262"/>
    </row>
    <row r="2116" spans="1:5" s="263" customFormat="1" ht="13.5">
      <c r="A2116" s="165">
        <v>100652</v>
      </c>
      <c r="B2116" s="165" t="s">
        <v>23173</v>
      </c>
      <c r="C2116" s="165" t="s">
        <v>1</v>
      </c>
      <c r="D2116" s="297">
        <v>274.11</v>
      </c>
      <c r="E2116" s="262"/>
    </row>
    <row r="2117" spans="1:5" s="263" customFormat="1" ht="13.5">
      <c r="A2117" s="165">
        <v>100653</v>
      </c>
      <c r="B2117" s="165" t="s">
        <v>23174</v>
      </c>
      <c r="C2117" s="165" t="s">
        <v>1</v>
      </c>
      <c r="D2117" s="297">
        <v>453.67</v>
      </c>
      <c r="E2117" s="262"/>
    </row>
    <row r="2118" spans="1:5" s="263" customFormat="1" ht="13.5">
      <c r="A2118" s="165">
        <v>100654</v>
      </c>
      <c r="B2118" s="165" t="s">
        <v>23175</v>
      </c>
      <c r="C2118" s="165" t="s">
        <v>1</v>
      </c>
      <c r="D2118" s="297">
        <v>624.30999999999995</v>
      </c>
      <c r="E2118" s="262"/>
    </row>
    <row r="2119" spans="1:5" s="263" customFormat="1" ht="13.5">
      <c r="A2119" s="165">
        <v>100655</v>
      </c>
      <c r="B2119" s="165" t="s">
        <v>23176</v>
      </c>
      <c r="C2119" s="165" t="s">
        <v>1</v>
      </c>
      <c r="D2119" s="297">
        <v>717.77</v>
      </c>
      <c r="E2119" s="262"/>
    </row>
    <row r="2120" spans="1:5" s="263" customFormat="1" ht="13.5">
      <c r="A2120" s="165">
        <v>100656</v>
      </c>
      <c r="B2120" s="165" t="s">
        <v>23177</v>
      </c>
      <c r="C2120" s="165" t="s">
        <v>1</v>
      </c>
      <c r="D2120" s="297">
        <v>107.52</v>
      </c>
      <c r="E2120" s="262"/>
    </row>
    <row r="2121" spans="1:5" s="263" customFormat="1" ht="13.5">
      <c r="A2121" s="165">
        <v>100657</v>
      </c>
      <c r="B2121" s="165" t="s">
        <v>23178</v>
      </c>
      <c r="C2121" s="165" t="s">
        <v>1</v>
      </c>
      <c r="D2121" s="297">
        <v>137.99</v>
      </c>
      <c r="E2121" s="262"/>
    </row>
    <row r="2122" spans="1:5" s="263" customFormat="1" ht="13.5">
      <c r="A2122" s="165">
        <v>100658</v>
      </c>
      <c r="B2122" s="165" t="s">
        <v>23179</v>
      </c>
      <c r="C2122" s="165" t="s">
        <v>1</v>
      </c>
      <c r="D2122" s="297">
        <v>314.35000000000002</v>
      </c>
      <c r="E2122" s="262"/>
    </row>
    <row r="2123" spans="1:5" s="263" customFormat="1" ht="13.5">
      <c r="A2123" s="165">
        <v>100889</v>
      </c>
      <c r="B2123" s="165" t="s">
        <v>23180</v>
      </c>
      <c r="C2123" s="165" t="s">
        <v>3</v>
      </c>
      <c r="D2123" s="297">
        <v>16.559999999999999</v>
      </c>
      <c r="E2123" s="262"/>
    </row>
    <row r="2124" spans="1:5" s="263" customFormat="1" ht="13.5">
      <c r="A2124" s="165">
        <v>100890</v>
      </c>
      <c r="B2124" s="165" t="s">
        <v>23181</v>
      </c>
      <c r="C2124" s="165" t="s">
        <v>3</v>
      </c>
      <c r="D2124" s="297">
        <v>16.38</v>
      </c>
      <c r="E2124" s="262"/>
    </row>
    <row r="2125" spans="1:5" s="263" customFormat="1" ht="13.5">
      <c r="A2125" s="165">
        <v>100892</v>
      </c>
      <c r="B2125" s="165" t="s">
        <v>23182</v>
      </c>
      <c r="C2125" s="165" t="s">
        <v>3</v>
      </c>
      <c r="D2125" s="297">
        <v>15.72</v>
      </c>
      <c r="E2125" s="262"/>
    </row>
    <row r="2126" spans="1:5" s="263" customFormat="1" ht="13.5">
      <c r="A2126" s="165">
        <v>100893</v>
      </c>
      <c r="B2126" s="165" t="s">
        <v>23183</v>
      </c>
      <c r="C2126" s="165" t="s">
        <v>3</v>
      </c>
      <c r="D2126" s="297">
        <v>15.53</v>
      </c>
      <c r="E2126" s="262"/>
    </row>
    <row r="2127" spans="1:5" s="263" customFormat="1" ht="13.5">
      <c r="A2127" s="165">
        <v>100894</v>
      </c>
      <c r="B2127" s="165" t="s">
        <v>23184</v>
      </c>
      <c r="C2127" s="165" t="s">
        <v>3</v>
      </c>
      <c r="D2127" s="297">
        <v>15.39</v>
      </c>
      <c r="E2127" s="262"/>
    </row>
    <row r="2128" spans="1:5" s="263" customFormat="1" ht="13.5">
      <c r="A2128" s="165">
        <v>100896</v>
      </c>
      <c r="B2128" s="165" t="s">
        <v>23185</v>
      </c>
      <c r="C2128" s="165" t="s">
        <v>1</v>
      </c>
      <c r="D2128" s="297">
        <v>63.74</v>
      </c>
      <c r="E2128" s="262"/>
    </row>
    <row r="2129" spans="1:5" s="263" customFormat="1" ht="13.5">
      <c r="A2129" s="165">
        <v>100897</v>
      </c>
      <c r="B2129" s="165" t="s">
        <v>23186</v>
      </c>
      <c r="C2129" s="165" t="s">
        <v>1</v>
      </c>
      <c r="D2129" s="297">
        <v>122.65</v>
      </c>
      <c r="E2129" s="262"/>
    </row>
    <row r="2130" spans="1:5" s="263" customFormat="1" ht="13.5">
      <c r="A2130" s="165">
        <v>100898</v>
      </c>
      <c r="B2130" s="165" t="s">
        <v>23187</v>
      </c>
      <c r="C2130" s="165" t="s">
        <v>1</v>
      </c>
      <c r="D2130" s="297">
        <v>234.94</v>
      </c>
      <c r="E2130" s="262"/>
    </row>
    <row r="2131" spans="1:5" s="263" customFormat="1" ht="13.5">
      <c r="A2131" s="165">
        <v>100899</v>
      </c>
      <c r="B2131" s="165" t="s">
        <v>23188</v>
      </c>
      <c r="C2131" s="165" t="s">
        <v>1</v>
      </c>
      <c r="D2131" s="297">
        <v>86.11</v>
      </c>
      <c r="E2131" s="262"/>
    </row>
    <row r="2132" spans="1:5" s="263" customFormat="1" ht="13.5">
      <c r="A2132" s="165">
        <v>100900</v>
      </c>
      <c r="B2132" s="165" t="s">
        <v>23189</v>
      </c>
      <c r="C2132" s="165" t="s">
        <v>1</v>
      </c>
      <c r="D2132" s="297">
        <v>268.02999999999997</v>
      </c>
      <c r="E2132" s="262"/>
    </row>
    <row r="2133" spans="1:5" s="263" customFormat="1" ht="13.5">
      <c r="A2133" s="165">
        <v>101173</v>
      </c>
      <c r="B2133" s="165" t="s">
        <v>23190</v>
      </c>
      <c r="C2133" s="165" t="s">
        <v>1</v>
      </c>
      <c r="D2133" s="297">
        <v>61.99</v>
      </c>
      <c r="E2133" s="262"/>
    </row>
    <row r="2134" spans="1:5" s="263" customFormat="1" ht="13.5">
      <c r="A2134" s="165">
        <v>101174</v>
      </c>
      <c r="B2134" s="165" t="s">
        <v>23191</v>
      </c>
      <c r="C2134" s="165" t="s">
        <v>1</v>
      </c>
      <c r="D2134" s="297">
        <v>84.5</v>
      </c>
      <c r="E2134" s="262"/>
    </row>
    <row r="2135" spans="1:5" s="263" customFormat="1" ht="13.5">
      <c r="A2135" s="165">
        <v>101175</v>
      </c>
      <c r="B2135" s="165" t="s">
        <v>23192</v>
      </c>
      <c r="C2135" s="165" t="s">
        <v>1</v>
      </c>
      <c r="D2135" s="297">
        <v>115.33</v>
      </c>
      <c r="E2135" s="262"/>
    </row>
    <row r="2136" spans="1:5" s="263" customFormat="1" ht="13.5">
      <c r="A2136" s="165">
        <v>101176</v>
      </c>
      <c r="B2136" s="165" t="s">
        <v>23193</v>
      </c>
      <c r="C2136" s="165" t="s">
        <v>1</v>
      </c>
      <c r="D2136" s="297">
        <v>152.38999999999999</v>
      </c>
      <c r="E2136" s="262"/>
    </row>
    <row r="2137" spans="1:5" s="263" customFormat="1" ht="13.5">
      <c r="A2137" s="165">
        <v>102521</v>
      </c>
      <c r="B2137" s="165" t="s">
        <v>23194</v>
      </c>
      <c r="C2137" s="165" t="s">
        <v>2</v>
      </c>
      <c r="D2137" s="297">
        <v>90.74</v>
      </c>
      <c r="E2137" s="262"/>
    </row>
    <row r="2138" spans="1:5" s="263" customFormat="1" ht="13.5">
      <c r="A2138" s="165">
        <v>102522</v>
      </c>
      <c r="B2138" s="165" t="s">
        <v>23195</v>
      </c>
      <c r="C2138" s="165" t="s">
        <v>2</v>
      </c>
      <c r="D2138" s="297">
        <v>133.13999999999999</v>
      </c>
      <c r="E2138" s="262"/>
    </row>
    <row r="2139" spans="1:5" s="263" customFormat="1" ht="13.5">
      <c r="A2139" s="165">
        <v>102523</v>
      </c>
      <c r="B2139" s="165" t="s">
        <v>23196</v>
      </c>
      <c r="C2139" s="165" t="s">
        <v>2</v>
      </c>
      <c r="D2139" s="297">
        <v>175.53</v>
      </c>
      <c r="E2139" s="262"/>
    </row>
    <row r="2140" spans="1:5" s="263" customFormat="1" ht="13.5">
      <c r="A2140" s="165">
        <v>95240</v>
      </c>
      <c r="B2140" s="165" t="s">
        <v>23197</v>
      </c>
      <c r="C2140" s="165" t="s">
        <v>4</v>
      </c>
      <c r="D2140" s="297">
        <v>17.02</v>
      </c>
      <c r="E2140" s="262"/>
    </row>
    <row r="2141" spans="1:5" s="263" customFormat="1" ht="13.5">
      <c r="A2141" s="165">
        <v>95241</v>
      </c>
      <c r="B2141" s="165" t="s">
        <v>23198</v>
      </c>
      <c r="C2141" s="165" t="s">
        <v>4</v>
      </c>
      <c r="D2141" s="297">
        <v>28.36</v>
      </c>
      <c r="E2141" s="262"/>
    </row>
    <row r="2142" spans="1:5" s="263" customFormat="1" ht="13.5">
      <c r="A2142" s="165">
        <v>96616</v>
      </c>
      <c r="B2142" s="165" t="s">
        <v>23199</v>
      </c>
      <c r="C2142" s="165" t="s">
        <v>7</v>
      </c>
      <c r="D2142" s="297">
        <v>591.98</v>
      </c>
      <c r="E2142" s="262"/>
    </row>
    <row r="2143" spans="1:5" s="263" customFormat="1" ht="13.5">
      <c r="A2143" s="165">
        <v>96617</v>
      </c>
      <c r="B2143" s="165" t="s">
        <v>23200</v>
      </c>
      <c r="C2143" s="165" t="s">
        <v>4</v>
      </c>
      <c r="D2143" s="297">
        <v>17.739999999999998</v>
      </c>
      <c r="E2143" s="262"/>
    </row>
    <row r="2144" spans="1:5" s="263" customFormat="1" ht="13.5">
      <c r="A2144" s="165">
        <v>96619</v>
      </c>
      <c r="B2144" s="165" t="s">
        <v>23201</v>
      </c>
      <c r="C2144" s="165" t="s">
        <v>4</v>
      </c>
      <c r="D2144" s="297">
        <v>29.58</v>
      </c>
      <c r="E2144" s="262"/>
    </row>
    <row r="2145" spans="1:5" s="263" customFormat="1" ht="13.5">
      <c r="A2145" s="165">
        <v>96620</v>
      </c>
      <c r="B2145" s="165" t="s">
        <v>23202</v>
      </c>
      <c r="C2145" s="165" t="s">
        <v>7</v>
      </c>
      <c r="D2145" s="297">
        <v>567.70000000000005</v>
      </c>
      <c r="E2145" s="262"/>
    </row>
    <row r="2146" spans="1:5" s="263" customFormat="1" ht="13.5">
      <c r="A2146" s="165">
        <v>96621</v>
      </c>
      <c r="B2146" s="165" t="s">
        <v>23203</v>
      </c>
      <c r="C2146" s="165" t="s">
        <v>7</v>
      </c>
      <c r="D2146" s="297">
        <v>248.14</v>
      </c>
      <c r="E2146" s="262"/>
    </row>
    <row r="2147" spans="1:5" s="263" customFormat="1" ht="13.5">
      <c r="A2147" s="165">
        <v>96622</v>
      </c>
      <c r="B2147" s="165" t="s">
        <v>23204</v>
      </c>
      <c r="C2147" s="165" t="s">
        <v>7</v>
      </c>
      <c r="D2147" s="297">
        <v>176.77</v>
      </c>
      <c r="E2147" s="262"/>
    </row>
    <row r="2148" spans="1:5" s="263" customFormat="1" ht="13.5">
      <c r="A2148" s="165">
        <v>96623</v>
      </c>
      <c r="B2148" s="165" t="s">
        <v>23205</v>
      </c>
      <c r="C2148" s="165" t="s">
        <v>7</v>
      </c>
      <c r="D2148" s="297">
        <v>231.53</v>
      </c>
      <c r="E2148" s="262"/>
    </row>
    <row r="2149" spans="1:5" s="263" customFormat="1" ht="13.5">
      <c r="A2149" s="165">
        <v>96624</v>
      </c>
      <c r="B2149" s="165" t="s">
        <v>23206</v>
      </c>
      <c r="C2149" s="165" t="s">
        <v>7</v>
      </c>
      <c r="D2149" s="297">
        <v>170.91</v>
      </c>
      <c r="E2149" s="262"/>
    </row>
    <row r="2150" spans="1:5" s="263" customFormat="1" ht="13.5">
      <c r="A2150" s="165">
        <v>97082</v>
      </c>
      <c r="B2150" s="165" t="s">
        <v>23207</v>
      </c>
      <c r="C2150" s="165" t="s">
        <v>7</v>
      </c>
      <c r="D2150" s="297">
        <v>57.03</v>
      </c>
      <c r="E2150" s="262"/>
    </row>
    <row r="2151" spans="1:5" s="263" customFormat="1" ht="13.5">
      <c r="A2151" s="165">
        <v>97083</v>
      </c>
      <c r="B2151" s="165" t="s">
        <v>23208</v>
      </c>
      <c r="C2151" s="165" t="s">
        <v>4</v>
      </c>
      <c r="D2151" s="297">
        <v>3.09</v>
      </c>
      <c r="E2151" s="262"/>
    </row>
    <row r="2152" spans="1:5" s="263" customFormat="1" ht="13.5">
      <c r="A2152" s="165">
        <v>97084</v>
      </c>
      <c r="B2152" s="165" t="s">
        <v>23209</v>
      </c>
      <c r="C2152" s="165" t="s">
        <v>4</v>
      </c>
      <c r="D2152" s="297">
        <v>0.64</v>
      </c>
      <c r="E2152" s="262"/>
    </row>
    <row r="2153" spans="1:5" s="263" customFormat="1" ht="13.5">
      <c r="A2153" s="165">
        <v>97086</v>
      </c>
      <c r="B2153" s="165" t="s">
        <v>23210</v>
      </c>
      <c r="C2153" s="165" t="s">
        <v>4</v>
      </c>
      <c r="D2153" s="297">
        <v>138.63999999999999</v>
      </c>
      <c r="E2153" s="262"/>
    </row>
    <row r="2154" spans="1:5" s="263" customFormat="1" ht="13.5">
      <c r="A2154" s="165">
        <v>97087</v>
      </c>
      <c r="B2154" s="165" t="s">
        <v>23211</v>
      </c>
      <c r="C2154" s="165" t="s">
        <v>4</v>
      </c>
      <c r="D2154" s="297">
        <v>1.88</v>
      </c>
      <c r="E2154" s="262"/>
    </row>
    <row r="2155" spans="1:5" s="263" customFormat="1" ht="13.5">
      <c r="A2155" s="165">
        <v>97088</v>
      </c>
      <c r="B2155" s="165" t="s">
        <v>23212</v>
      </c>
      <c r="C2155" s="165" t="s">
        <v>3</v>
      </c>
      <c r="D2155" s="297">
        <v>29.95</v>
      </c>
      <c r="E2155" s="262"/>
    </row>
    <row r="2156" spans="1:5" s="263" customFormat="1" ht="13.5">
      <c r="A2156" s="165">
        <v>97089</v>
      </c>
      <c r="B2156" s="165" t="s">
        <v>23213</v>
      </c>
      <c r="C2156" s="165" t="s">
        <v>3</v>
      </c>
      <c r="D2156" s="297">
        <v>27.41</v>
      </c>
      <c r="E2156" s="262"/>
    </row>
    <row r="2157" spans="1:5" s="263" customFormat="1" ht="13.5">
      <c r="A2157" s="165">
        <v>97090</v>
      </c>
      <c r="B2157" s="165" t="s">
        <v>23214</v>
      </c>
      <c r="C2157" s="165" t="s">
        <v>3</v>
      </c>
      <c r="D2157" s="297">
        <v>27.04</v>
      </c>
      <c r="E2157" s="262"/>
    </row>
    <row r="2158" spans="1:5" s="263" customFormat="1" ht="13.5">
      <c r="A2158" s="165">
        <v>97091</v>
      </c>
      <c r="B2158" s="165" t="s">
        <v>23215</v>
      </c>
      <c r="C2158" s="165" t="s">
        <v>3</v>
      </c>
      <c r="D2158" s="297">
        <v>26.24</v>
      </c>
      <c r="E2158" s="262"/>
    </row>
    <row r="2159" spans="1:5" s="263" customFormat="1" ht="13.5">
      <c r="A2159" s="165">
        <v>97092</v>
      </c>
      <c r="B2159" s="165" t="s">
        <v>23216</v>
      </c>
      <c r="C2159" s="165" t="s">
        <v>3</v>
      </c>
      <c r="D2159" s="297">
        <v>25.48</v>
      </c>
      <c r="E2159" s="262"/>
    </row>
    <row r="2160" spans="1:5" s="263" customFormat="1" ht="13.5">
      <c r="A2160" s="165">
        <v>97093</v>
      </c>
      <c r="B2160" s="165" t="s">
        <v>23217</v>
      </c>
      <c r="C2160" s="165" t="s">
        <v>3</v>
      </c>
      <c r="D2160" s="297">
        <v>23.97</v>
      </c>
      <c r="E2160" s="262"/>
    </row>
    <row r="2161" spans="1:5" s="263" customFormat="1" ht="13.5">
      <c r="A2161" s="165">
        <v>97096</v>
      </c>
      <c r="B2161" s="165" t="s">
        <v>23218</v>
      </c>
      <c r="C2161" s="165" t="s">
        <v>7</v>
      </c>
      <c r="D2161" s="297">
        <v>596.91</v>
      </c>
      <c r="E2161" s="262"/>
    </row>
    <row r="2162" spans="1:5" s="263" customFormat="1" ht="13.5">
      <c r="A2162" s="165">
        <v>97097</v>
      </c>
      <c r="B2162" s="165" t="s">
        <v>23219</v>
      </c>
      <c r="C2162" s="165" t="s">
        <v>4</v>
      </c>
      <c r="D2162" s="297">
        <v>35.020000000000003</v>
      </c>
      <c r="E2162" s="262"/>
    </row>
    <row r="2163" spans="1:5" s="263" customFormat="1" ht="13.5">
      <c r="A2163" s="165">
        <v>97101</v>
      </c>
      <c r="B2163" s="165" t="s">
        <v>23220</v>
      </c>
      <c r="C2163" s="165" t="s">
        <v>4</v>
      </c>
      <c r="D2163" s="297">
        <v>214.84</v>
      </c>
      <c r="E2163" s="262"/>
    </row>
    <row r="2164" spans="1:5" s="263" customFormat="1" ht="13.5">
      <c r="A2164" s="165">
        <v>97102</v>
      </c>
      <c r="B2164" s="165" t="s">
        <v>23221</v>
      </c>
      <c r="C2164" s="165" t="s">
        <v>4</v>
      </c>
      <c r="D2164" s="297">
        <v>267.75</v>
      </c>
      <c r="E2164" s="262"/>
    </row>
    <row r="2165" spans="1:5" s="263" customFormat="1" ht="13.5">
      <c r="A2165" s="165">
        <v>97103</v>
      </c>
      <c r="B2165" s="165" t="s">
        <v>23222</v>
      </c>
      <c r="C2165" s="165" t="s">
        <v>4</v>
      </c>
      <c r="D2165" s="297">
        <v>313.64</v>
      </c>
      <c r="E2165" s="262"/>
    </row>
    <row r="2166" spans="1:5" s="263" customFormat="1" ht="13.5">
      <c r="A2166" s="165">
        <v>100322</v>
      </c>
      <c r="B2166" s="165" t="s">
        <v>23223</v>
      </c>
      <c r="C2166" s="165" t="s">
        <v>7</v>
      </c>
      <c r="D2166" s="297">
        <v>162.63</v>
      </c>
      <c r="E2166" s="262"/>
    </row>
    <row r="2167" spans="1:5" s="263" customFormat="1" ht="13.5">
      <c r="A2167" s="165">
        <v>100323</v>
      </c>
      <c r="B2167" s="165" t="s">
        <v>23224</v>
      </c>
      <c r="C2167" s="165" t="s">
        <v>7</v>
      </c>
      <c r="D2167" s="297">
        <v>118.54</v>
      </c>
      <c r="E2167" s="262"/>
    </row>
    <row r="2168" spans="1:5" s="263" customFormat="1" ht="13.5">
      <c r="A2168" s="165">
        <v>100324</v>
      </c>
      <c r="B2168" s="165" t="s">
        <v>23225</v>
      </c>
      <c r="C2168" s="165" t="s">
        <v>7</v>
      </c>
      <c r="D2168" s="297">
        <v>170.55</v>
      </c>
      <c r="E2168" s="262"/>
    </row>
    <row r="2169" spans="1:5" s="263" customFormat="1" ht="13.5">
      <c r="A2169" s="165">
        <v>103072</v>
      </c>
      <c r="B2169" s="165" t="s">
        <v>23226</v>
      </c>
      <c r="C2169" s="165" t="s">
        <v>4</v>
      </c>
      <c r="D2169" s="297">
        <v>372.49</v>
      </c>
      <c r="E2169" s="262"/>
    </row>
    <row r="2170" spans="1:5" s="263" customFormat="1" ht="13.5">
      <c r="A2170" s="165">
        <v>103073</v>
      </c>
      <c r="B2170" s="165" t="s">
        <v>23227</v>
      </c>
      <c r="C2170" s="165" t="s">
        <v>4</v>
      </c>
      <c r="D2170" s="297">
        <v>461.41</v>
      </c>
      <c r="E2170" s="262"/>
    </row>
    <row r="2171" spans="1:5" s="263" customFormat="1" ht="13.5">
      <c r="A2171" s="165">
        <v>103074</v>
      </c>
      <c r="B2171" s="165" t="s">
        <v>23228</v>
      </c>
      <c r="C2171" s="165" t="s">
        <v>4</v>
      </c>
      <c r="D2171" s="297">
        <v>204.69</v>
      </c>
      <c r="E2171" s="262"/>
    </row>
    <row r="2172" spans="1:5" s="263" customFormat="1" ht="13.5">
      <c r="A2172" s="165">
        <v>103075</v>
      </c>
      <c r="B2172" s="165" t="s">
        <v>23229</v>
      </c>
      <c r="C2172" s="165" t="s">
        <v>4</v>
      </c>
      <c r="D2172" s="297">
        <v>239.71</v>
      </c>
      <c r="E2172" s="262"/>
    </row>
    <row r="2173" spans="1:5" s="263" customFormat="1" ht="13.5">
      <c r="A2173" s="165">
        <v>103076</v>
      </c>
      <c r="B2173" s="165" t="s">
        <v>23230</v>
      </c>
      <c r="C2173" s="165" t="s">
        <v>4</v>
      </c>
      <c r="D2173" s="297">
        <v>191.51</v>
      </c>
      <c r="E2173" s="262"/>
    </row>
    <row r="2174" spans="1:5" s="263" customFormat="1" ht="13.5">
      <c r="A2174" s="165">
        <v>103077</v>
      </c>
      <c r="B2174" s="165" t="s">
        <v>23231</v>
      </c>
      <c r="C2174" s="165" t="s">
        <v>4</v>
      </c>
      <c r="D2174" s="297">
        <v>244.42</v>
      </c>
      <c r="E2174" s="262"/>
    </row>
    <row r="2175" spans="1:5" s="263" customFormat="1" ht="13.5">
      <c r="A2175" s="165">
        <v>103078</v>
      </c>
      <c r="B2175" s="165" t="s">
        <v>23232</v>
      </c>
      <c r="C2175" s="165" t="s">
        <v>4</v>
      </c>
      <c r="D2175" s="297">
        <v>290.31</v>
      </c>
      <c r="E2175" s="262"/>
    </row>
    <row r="2176" spans="1:5" s="263" customFormat="1" ht="13.5">
      <c r="A2176" s="165">
        <v>103079</v>
      </c>
      <c r="B2176" s="165" t="s">
        <v>23233</v>
      </c>
      <c r="C2176" s="165" t="s">
        <v>4</v>
      </c>
      <c r="D2176" s="297">
        <v>349.16</v>
      </c>
      <c r="E2176" s="262"/>
    </row>
    <row r="2177" spans="1:5" s="263" customFormat="1" ht="13.5">
      <c r="A2177" s="165">
        <v>103080</v>
      </c>
      <c r="B2177" s="165" t="s">
        <v>23234</v>
      </c>
      <c r="C2177" s="165" t="s">
        <v>4</v>
      </c>
      <c r="D2177" s="297">
        <v>438.08</v>
      </c>
      <c r="E2177" s="262"/>
    </row>
    <row r="2178" spans="1:5" s="263" customFormat="1" ht="13.5">
      <c r="A2178" s="165">
        <v>92263</v>
      </c>
      <c r="B2178" s="165" t="s">
        <v>23235</v>
      </c>
      <c r="C2178" s="165" t="s">
        <v>4</v>
      </c>
      <c r="D2178" s="297">
        <v>181.27</v>
      </c>
      <c r="E2178" s="262"/>
    </row>
    <row r="2179" spans="1:5" s="263" customFormat="1" ht="13.5">
      <c r="A2179" s="165">
        <v>92264</v>
      </c>
      <c r="B2179" s="165" t="s">
        <v>23236</v>
      </c>
      <c r="C2179" s="165" t="s">
        <v>4</v>
      </c>
      <c r="D2179" s="297">
        <v>239.24</v>
      </c>
      <c r="E2179" s="262"/>
    </row>
    <row r="2180" spans="1:5" s="263" customFormat="1" ht="13.5">
      <c r="A2180" s="165">
        <v>92265</v>
      </c>
      <c r="B2180" s="165" t="s">
        <v>23237</v>
      </c>
      <c r="C2180" s="165" t="s">
        <v>4</v>
      </c>
      <c r="D2180" s="297">
        <v>135.25</v>
      </c>
      <c r="E2180" s="262"/>
    </row>
    <row r="2181" spans="1:5" s="263" customFormat="1" ht="13.5">
      <c r="A2181" s="165">
        <v>92266</v>
      </c>
      <c r="B2181" s="165" t="s">
        <v>23238</v>
      </c>
      <c r="C2181" s="165" t="s">
        <v>4</v>
      </c>
      <c r="D2181" s="297">
        <v>184.98</v>
      </c>
      <c r="E2181" s="262"/>
    </row>
    <row r="2182" spans="1:5" s="263" customFormat="1" ht="13.5">
      <c r="A2182" s="165">
        <v>92267</v>
      </c>
      <c r="B2182" s="165" t="s">
        <v>23239</v>
      </c>
      <c r="C2182" s="165" t="s">
        <v>4</v>
      </c>
      <c r="D2182" s="297">
        <v>66.78</v>
      </c>
      <c r="E2182" s="262"/>
    </row>
    <row r="2183" spans="1:5" s="263" customFormat="1" ht="13.5">
      <c r="A2183" s="165">
        <v>92268</v>
      </c>
      <c r="B2183" s="165" t="s">
        <v>23240</v>
      </c>
      <c r="C2183" s="165" t="s">
        <v>4</v>
      </c>
      <c r="D2183" s="297">
        <v>112.34</v>
      </c>
      <c r="E2183" s="262"/>
    </row>
    <row r="2184" spans="1:5" s="263" customFormat="1" ht="13.5">
      <c r="A2184" s="165">
        <v>92269</v>
      </c>
      <c r="B2184" s="165" t="s">
        <v>23241</v>
      </c>
      <c r="C2184" s="165" t="s">
        <v>4</v>
      </c>
      <c r="D2184" s="297">
        <v>266.44</v>
      </c>
      <c r="E2184" s="262"/>
    </row>
    <row r="2185" spans="1:5" s="263" customFormat="1" ht="13.5">
      <c r="A2185" s="165">
        <v>92270</v>
      </c>
      <c r="B2185" s="165" t="s">
        <v>23242</v>
      </c>
      <c r="C2185" s="165" t="s">
        <v>4</v>
      </c>
      <c r="D2185" s="297">
        <v>202.43</v>
      </c>
      <c r="E2185" s="262"/>
    </row>
    <row r="2186" spans="1:5" s="263" customFormat="1" ht="13.5">
      <c r="A2186" s="165">
        <v>92271</v>
      </c>
      <c r="B2186" s="165" t="s">
        <v>23243</v>
      </c>
      <c r="C2186" s="165" t="s">
        <v>4</v>
      </c>
      <c r="D2186" s="297">
        <v>132.78</v>
      </c>
      <c r="E2186" s="262"/>
    </row>
    <row r="2187" spans="1:5" s="263" customFormat="1" ht="13.5">
      <c r="A2187" s="165">
        <v>92272</v>
      </c>
      <c r="B2187" s="165" t="s">
        <v>23244</v>
      </c>
      <c r="C2187" s="165" t="s">
        <v>1</v>
      </c>
      <c r="D2187" s="297">
        <v>39.76</v>
      </c>
      <c r="E2187" s="262"/>
    </row>
    <row r="2188" spans="1:5" s="263" customFormat="1" ht="13.5">
      <c r="A2188" s="165">
        <v>92273</v>
      </c>
      <c r="B2188" s="165" t="s">
        <v>23245</v>
      </c>
      <c r="C2188" s="165" t="s">
        <v>1</v>
      </c>
      <c r="D2188" s="297">
        <v>15.12</v>
      </c>
      <c r="E2188" s="262"/>
    </row>
    <row r="2189" spans="1:5" s="263" customFormat="1" ht="13.5">
      <c r="A2189" s="165">
        <v>92409</v>
      </c>
      <c r="B2189" s="165" t="s">
        <v>23246</v>
      </c>
      <c r="C2189" s="165" t="s">
        <v>4</v>
      </c>
      <c r="D2189" s="297">
        <v>368.99</v>
      </c>
      <c r="E2189" s="262"/>
    </row>
    <row r="2190" spans="1:5" s="263" customFormat="1" ht="13.5">
      <c r="A2190" s="165">
        <v>92411</v>
      </c>
      <c r="B2190" s="165" t="s">
        <v>23247</v>
      </c>
      <c r="C2190" s="165" t="s">
        <v>4</v>
      </c>
      <c r="D2190" s="297">
        <v>227.13</v>
      </c>
      <c r="E2190" s="262"/>
    </row>
    <row r="2191" spans="1:5" s="263" customFormat="1" ht="13.5">
      <c r="A2191" s="165">
        <v>92413</v>
      </c>
      <c r="B2191" s="165" t="s">
        <v>23248</v>
      </c>
      <c r="C2191" s="165" t="s">
        <v>4</v>
      </c>
      <c r="D2191" s="297">
        <v>139.57</v>
      </c>
      <c r="E2191" s="262"/>
    </row>
    <row r="2192" spans="1:5" s="263" customFormat="1" ht="13.5">
      <c r="A2192" s="165">
        <v>92415</v>
      </c>
      <c r="B2192" s="165" t="s">
        <v>23249</v>
      </c>
      <c r="C2192" s="165" t="s">
        <v>4</v>
      </c>
      <c r="D2192" s="297">
        <v>142.01</v>
      </c>
      <c r="E2192" s="262"/>
    </row>
    <row r="2193" spans="1:5" s="263" customFormat="1" ht="13.5">
      <c r="A2193" s="165">
        <v>92417</v>
      </c>
      <c r="B2193" s="165" t="s">
        <v>23250</v>
      </c>
      <c r="C2193" s="165" t="s">
        <v>4</v>
      </c>
      <c r="D2193" s="297">
        <v>165.18</v>
      </c>
      <c r="E2193" s="262"/>
    </row>
    <row r="2194" spans="1:5" s="263" customFormat="1" ht="13.5">
      <c r="A2194" s="165">
        <v>92419</v>
      </c>
      <c r="B2194" s="165" t="s">
        <v>23251</v>
      </c>
      <c r="C2194" s="165" t="s">
        <v>4</v>
      </c>
      <c r="D2194" s="297">
        <v>86.28</v>
      </c>
      <c r="E2194" s="262"/>
    </row>
    <row r="2195" spans="1:5" s="263" customFormat="1" ht="13.5">
      <c r="A2195" s="165">
        <v>92421</v>
      </c>
      <c r="B2195" s="165" t="s">
        <v>23252</v>
      </c>
      <c r="C2195" s="165" t="s">
        <v>4</v>
      </c>
      <c r="D2195" s="297">
        <v>104.05</v>
      </c>
      <c r="E2195" s="262"/>
    </row>
    <row r="2196" spans="1:5" s="263" customFormat="1" ht="13.5">
      <c r="A2196" s="165">
        <v>92423</v>
      </c>
      <c r="B2196" s="165" t="s">
        <v>23253</v>
      </c>
      <c r="C2196" s="165" t="s">
        <v>4</v>
      </c>
      <c r="D2196" s="297">
        <v>69.05</v>
      </c>
      <c r="E2196" s="262"/>
    </row>
    <row r="2197" spans="1:5" s="263" customFormat="1" ht="13.5">
      <c r="A2197" s="165">
        <v>92425</v>
      </c>
      <c r="B2197" s="165" t="s">
        <v>23254</v>
      </c>
      <c r="C2197" s="165" t="s">
        <v>4</v>
      </c>
      <c r="D2197" s="297">
        <v>84.49</v>
      </c>
      <c r="E2197" s="262"/>
    </row>
    <row r="2198" spans="1:5" s="263" customFormat="1" ht="13.5">
      <c r="A2198" s="165">
        <v>92427</v>
      </c>
      <c r="B2198" s="165" t="s">
        <v>23255</v>
      </c>
      <c r="C2198" s="165" t="s">
        <v>4</v>
      </c>
      <c r="D2198" s="297">
        <v>60.34</v>
      </c>
      <c r="E2198" s="262"/>
    </row>
    <row r="2199" spans="1:5" s="263" customFormat="1" ht="13.5">
      <c r="A2199" s="165">
        <v>92429</v>
      </c>
      <c r="B2199" s="165" t="s">
        <v>23256</v>
      </c>
      <c r="C2199" s="165" t="s">
        <v>4</v>
      </c>
      <c r="D2199" s="297">
        <v>74.650000000000006</v>
      </c>
      <c r="E2199" s="262"/>
    </row>
    <row r="2200" spans="1:5" s="263" customFormat="1" ht="13.5">
      <c r="A2200" s="165">
        <v>92431</v>
      </c>
      <c r="B2200" s="165" t="s">
        <v>23257</v>
      </c>
      <c r="C2200" s="165" t="s">
        <v>4</v>
      </c>
      <c r="D2200" s="297">
        <v>57.16</v>
      </c>
      <c r="E2200" s="262"/>
    </row>
    <row r="2201" spans="1:5" s="263" customFormat="1" ht="13.5">
      <c r="A2201" s="165">
        <v>92433</v>
      </c>
      <c r="B2201" s="165" t="s">
        <v>23258</v>
      </c>
      <c r="C2201" s="165" t="s">
        <v>4</v>
      </c>
      <c r="D2201" s="297">
        <v>70.75</v>
      </c>
      <c r="E2201" s="262"/>
    </row>
    <row r="2202" spans="1:5" s="263" customFormat="1" ht="13.5">
      <c r="A2202" s="165">
        <v>92435</v>
      </c>
      <c r="B2202" s="165" t="s">
        <v>23259</v>
      </c>
      <c r="C2202" s="165" t="s">
        <v>4</v>
      </c>
      <c r="D2202" s="297">
        <v>53.79</v>
      </c>
      <c r="E2202" s="262"/>
    </row>
    <row r="2203" spans="1:5" s="263" customFormat="1" ht="13.5">
      <c r="A2203" s="165">
        <v>92437</v>
      </c>
      <c r="B2203" s="165" t="s">
        <v>23260</v>
      </c>
      <c r="C2203" s="165" t="s">
        <v>4</v>
      </c>
      <c r="D2203" s="297">
        <v>66.92</v>
      </c>
      <c r="E2203" s="262"/>
    </row>
    <row r="2204" spans="1:5" s="263" customFormat="1" ht="13.5">
      <c r="A2204" s="165">
        <v>92439</v>
      </c>
      <c r="B2204" s="165" t="s">
        <v>23261</v>
      </c>
      <c r="C2204" s="165" t="s">
        <v>4</v>
      </c>
      <c r="D2204" s="297">
        <v>51.37</v>
      </c>
      <c r="E2204" s="262"/>
    </row>
    <row r="2205" spans="1:5" s="263" customFormat="1" ht="13.5">
      <c r="A2205" s="165">
        <v>92441</v>
      </c>
      <c r="B2205" s="165" t="s">
        <v>23262</v>
      </c>
      <c r="C2205" s="165" t="s">
        <v>4</v>
      </c>
      <c r="D2205" s="297">
        <v>64.17</v>
      </c>
      <c r="E2205" s="262"/>
    </row>
    <row r="2206" spans="1:5" s="263" customFormat="1" ht="13.5">
      <c r="A2206" s="165">
        <v>92443</v>
      </c>
      <c r="B2206" s="165" t="s">
        <v>23263</v>
      </c>
      <c r="C2206" s="165" t="s">
        <v>4</v>
      </c>
      <c r="D2206" s="297">
        <v>46.12</v>
      </c>
      <c r="E2206" s="262"/>
    </row>
    <row r="2207" spans="1:5" s="263" customFormat="1" ht="13.5">
      <c r="A2207" s="165">
        <v>92445</v>
      </c>
      <c r="B2207" s="165" t="s">
        <v>23264</v>
      </c>
      <c r="C2207" s="165" t="s">
        <v>4</v>
      </c>
      <c r="D2207" s="297">
        <v>58.47</v>
      </c>
      <c r="E2207" s="262"/>
    </row>
    <row r="2208" spans="1:5" s="263" customFormat="1" ht="13.5">
      <c r="A2208" s="165">
        <v>92446</v>
      </c>
      <c r="B2208" s="165" t="s">
        <v>23265</v>
      </c>
      <c r="C2208" s="165" t="s">
        <v>4</v>
      </c>
      <c r="D2208" s="297">
        <v>334.59</v>
      </c>
      <c r="E2208" s="262"/>
    </row>
    <row r="2209" spans="1:5" s="263" customFormat="1" ht="13.5">
      <c r="A2209" s="165">
        <v>92447</v>
      </c>
      <c r="B2209" s="165" t="s">
        <v>23266</v>
      </c>
      <c r="C2209" s="165" t="s">
        <v>4</v>
      </c>
      <c r="D2209" s="297">
        <v>229.55</v>
      </c>
      <c r="E2209" s="262"/>
    </row>
    <row r="2210" spans="1:5" s="263" customFormat="1" ht="13.5">
      <c r="A2210" s="165">
        <v>92448</v>
      </c>
      <c r="B2210" s="165" t="s">
        <v>23267</v>
      </c>
      <c r="C2210" s="165" t="s">
        <v>4</v>
      </c>
      <c r="D2210" s="297">
        <v>176.84</v>
      </c>
      <c r="E2210" s="262"/>
    </row>
    <row r="2211" spans="1:5" s="263" customFormat="1" ht="13.5">
      <c r="A2211" s="165">
        <v>92449</v>
      </c>
      <c r="B2211" s="165" t="s">
        <v>23268</v>
      </c>
      <c r="C2211" s="165" t="s">
        <v>4</v>
      </c>
      <c r="D2211" s="297">
        <v>299.2</v>
      </c>
      <c r="E2211" s="262"/>
    </row>
    <row r="2212" spans="1:5" s="263" customFormat="1" ht="13.5">
      <c r="A2212" s="165">
        <v>92450</v>
      </c>
      <c r="B2212" s="165" t="s">
        <v>23269</v>
      </c>
      <c r="C2212" s="165" t="s">
        <v>4</v>
      </c>
      <c r="D2212" s="297">
        <v>287.23</v>
      </c>
      <c r="E2212" s="262"/>
    </row>
    <row r="2213" spans="1:5" s="263" customFormat="1" ht="13.5">
      <c r="A2213" s="165">
        <v>92451</v>
      </c>
      <c r="B2213" s="165" t="s">
        <v>23270</v>
      </c>
      <c r="C2213" s="165" t="s">
        <v>4</v>
      </c>
      <c r="D2213" s="297">
        <v>204.62</v>
      </c>
      <c r="E2213" s="262"/>
    </row>
    <row r="2214" spans="1:5" s="263" customFormat="1" ht="13.5">
      <c r="A2214" s="165">
        <v>92452</v>
      </c>
      <c r="B2214" s="165" t="s">
        <v>23271</v>
      </c>
      <c r="C2214" s="165" t="s">
        <v>4</v>
      </c>
      <c r="D2214" s="297">
        <v>166.22</v>
      </c>
      <c r="E2214" s="262"/>
    </row>
    <row r="2215" spans="1:5" s="263" customFormat="1" ht="13.5">
      <c r="A2215" s="165">
        <v>92453</v>
      </c>
      <c r="B2215" s="165" t="s">
        <v>23272</v>
      </c>
      <c r="C2215" s="165" t="s">
        <v>4</v>
      </c>
      <c r="D2215" s="297">
        <v>255.28</v>
      </c>
      <c r="E2215" s="262"/>
    </row>
    <row r="2216" spans="1:5" s="263" customFormat="1" ht="13.5">
      <c r="A2216" s="165">
        <v>92454</v>
      </c>
      <c r="B2216" s="165" t="s">
        <v>23273</v>
      </c>
      <c r="C2216" s="165" t="s">
        <v>4</v>
      </c>
      <c r="D2216" s="297">
        <v>253.58</v>
      </c>
      <c r="E2216" s="262"/>
    </row>
    <row r="2217" spans="1:5" s="263" customFormat="1" ht="13.5">
      <c r="A2217" s="165">
        <v>92455</v>
      </c>
      <c r="B2217" s="165" t="s">
        <v>23274</v>
      </c>
      <c r="C2217" s="165" t="s">
        <v>4</v>
      </c>
      <c r="D2217" s="297">
        <v>167.03</v>
      </c>
      <c r="E2217" s="262"/>
    </row>
    <row r="2218" spans="1:5" s="263" customFormat="1" ht="13.5">
      <c r="A2218" s="165">
        <v>92456</v>
      </c>
      <c r="B2218" s="165" t="s">
        <v>23275</v>
      </c>
      <c r="C2218" s="165" t="s">
        <v>4</v>
      </c>
      <c r="D2218" s="297">
        <v>132.33000000000001</v>
      </c>
      <c r="E2218" s="262"/>
    </row>
    <row r="2219" spans="1:5" s="263" customFormat="1" ht="13.5">
      <c r="A2219" s="165">
        <v>92457</v>
      </c>
      <c r="B2219" s="165" t="s">
        <v>23276</v>
      </c>
      <c r="C2219" s="165" t="s">
        <v>4</v>
      </c>
      <c r="D2219" s="297">
        <v>221.57</v>
      </c>
      <c r="E2219" s="262"/>
    </row>
    <row r="2220" spans="1:5" s="263" customFormat="1" ht="13.5">
      <c r="A2220" s="165">
        <v>92458</v>
      </c>
      <c r="B2220" s="165" t="s">
        <v>23277</v>
      </c>
      <c r="C2220" s="165" t="s">
        <v>4</v>
      </c>
      <c r="D2220" s="297">
        <v>232.48</v>
      </c>
      <c r="E2220" s="262"/>
    </row>
    <row r="2221" spans="1:5" s="263" customFormat="1" ht="13.5">
      <c r="A2221" s="165">
        <v>92459</v>
      </c>
      <c r="B2221" s="165" t="s">
        <v>23278</v>
      </c>
      <c r="C2221" s="165" t="s">
        <v>4</v>
      </c>
      <c r="D2221" s="297">
        <v>141.63</v>
      </c>
      <c r="E2221" s="262"/>
    </row>
    <row r="2222" spans="1:5" s="263" customFormat="1" ht="13.5">
      <c r="A2222" s="165">
        <v>92460</v>
      </c>
      <c r="B2222" s="165" t="s">
        <v>23279</v>
      </c>
      <c r="C2222" s="165" t="s">
        <v>4</v>
      </c>
      <c r="D2222" s="297">
        <v>107.52</v>
      </c>
      <c r="E2222" s="262"/>
    </row>
    <row r="2223" spans="1:5" s="263" customFormat="1" ht="13.5">
      <c r="A2223" s="165">
        <v>92461</v>
      </c>
      <c r="B2223" s="165" t="s">
        <v>23280</v>
      </c>
      <c r="C2223" s="165" t="s">
        <v>4</v>
      </c>
      <c r="D2223" s="297">
        <v>204.44</v>
      </c>
      <c r="E2223" s="262"/>
    </row>
    <row r="2224" spans="1:5" s="263" customFormat="1" ht="13.5">
      <c r="A2224" s="165">
        <v>92462</v>
      </c>
      <c r="B2224" s="165" t="s">
        <v>23281</v>
      </c>
      <c r="C2224" s="165" t="s">
        <v>4</v>
      </c>
      <c r="D2224" s="297">
        <v>219.36</v>
      </c>
      <c r="E2224" s="262"/>
    </row>
    <row r="2225" spans="1:5" s="263" customFormat="1" ht="13.5">
      <c r="A2225" s="165">
        <v>92463</v>
      </c>
      <c r="B2225" s="165" t="s">
        <v>23282</v>
      </c>
      <c r="C2225" s="165" t="s">
        <v>4</v>
      </c>
      <c r="D2225" s="297">
        <v>128.32</v>
      </c>
      <c r="E2225" s="262"/>
    </row>
    <row r="2226" spans="1:5" s="263" customFormat="1" ht="13.5">
      <c r="A2226" s="165">
        <v>92464</v>
      </c>
      <c r="B2226" s="165" t="s">
        <v>23283</v>
      </c>
      <c r="C2226" s="165" t="s">
        <v>4</v>
      </c>
      <c r="D2226" s="297">
        <v>98.88</v>
      </c>
      <c r="E2226" s="262"/>
    </row>
    <row r="2227" spans="1:5" s="263" customFormat="1" ht="13.5">
      <c r="A2227" s="165">
        <v>92465</v>
      </c>
      <c r="B2227" s="165" t="s">
        <v>23284</v>
      </c>
      <c r="C2227" s="165" t="s">
        <v>4</v>
      </c>
      <c r="D2227" s="297">
        <v>164.52</v>
      </c>
      <c r="E2227" s="262"/>
    </row>
    <row r="2228" spans="1:5" s="263" customFormat="1" ht="13.5">
      <c r="A2228" s="165">
        <v>92466</v>
      </c>
      <c r="B2228" s="165" t="s">
        <v>23285</v>
      </c>
      <c r="C2228" s="165" t="s">
        <v>4</v>
      </c>
      <c r="D2228" s="297">
        <v>213.46</v>
      </c>
      <c r="E2228" s="262"/>
    </row>
    <row r="2229" spans="1:5" s="263" customFormat="1" ht="13.5">
      <c r="A2229" s="165">
        <v>92467</v>
      </c>
      <c r="B2229" s="165" t="s">
        <v>23286</v>
      </c>
      <c r="C2229" s="165" t="s">
        <v>4</v>
      </c>
      <c r="D2229" s="297">
        <v>107.12</v>
      </c>
      <c r="E2229" s="262"/>
    </row>
    <row r="2230" spans="1:5" s="263" customFormat="1" ht="13.5">
      <c r="A2230" s="165">
        <v>92468</v>
      </c>
      <c r="B2230" s="165" t="s">
        <v>23287</v>
      </c>
      <c r="C2230" s="165" t="s">
        <v>4</v>
      </c>
      <c r="D2230" s="297">
        <v>93.39</v>
      </c>
      <c r="E2230" s="262"/>
    </row>
    <row r="2231" spans="1:5" s="263" customFormat="1" ht="13.5">
      <c r="A2231" s="165">
        <v>92469</v>
      </c>
      <c r="B2231" s="165" t="s">
        <v>23288</v>
      </c>
      <c r="C2231" s="165" t="s">
        <v>4</v>
      </c>
      <c r="D2231" s="297">
        <v>149.91999999999999</v>
      </c>
      <c r="E2231" s="262"/>
    </row>
    <row r="2232" spans="1:5" s="263" customFormat="1" ht="13.5">
      <c r="A2232" s="165">
        <v>92470</v>
      </c>
      <c r="B2232" s="165" t="s">
        <v>23289</v>
      </c>
      <c r="C2232" s="165" t="s">
        <v>4</v>
      </c>
      <c r="D2232" s="297">
        <v>206.16</v>
      </c>
      <c r="E2232" s="262"/>
    </row>
    <row r="2233" spans="1:5" s="263" customFormat="1" ht="13.5">
      <c r="A2233" s="165">
        <v>92471</v>
      </c>
      <c r="B2233" s="165" t="s">
        <v>23290</v>
      </c>
      <c r="C2233" s="165" t="s">
        <v>4</v>
      </c>
      <c r="D2233" s="297">
        <v>97.74</v>
      </c>
      <c r="E2233" s="262"/>
    </row>
    <row r="2234" spans="1:5" s="263" customFormat="1" ht="13.5">
      <c r="A2234" s="165">
        <v>92472</v>
      </c>
      <c r="B2234" s="165" t="s">
        <v>23291</v>
      </c>
      <c r="C2234" s="165" t="s">
        <v>4</v>
      </c>
      <c r="D2234" s="297">
        <v>86.95</v>
      </c>
      <c r="E2234" s="262"/>
    </row>
    <row r="2235" spans="1:5" s="263" customFormat="1" ht="13.5">
      <c r="A2235" s="165">
        <v>92473</v>
      </c>
      <c r="B2235" s="165" t="s">
        <v>23292</v>
      </c>
      <c r="C2235" s="165" t="s">
        <v>4</v>
      </c>
      <c r="D2235" s="297">
        <v>138.16999999999999</v>
      </c>
      <c r="E2235" s="262"/>
    </row>
    <row r="2236" spans="1:5" s="263" customFormat="1" ht="13.5">
      <c r="A2236" s="165">
        <v>92474</v>
      </c>
      <c r="B2236" s="165" t="s">
        <v>23293</v>
      </c>
      <c r="C2236" s="165" t="s">
        <v>4</v>
      </c>
      <c r="D2236" s="297">
        <v>199.94</v>
      </c>
      <c r="E2236" s="262"/>
    </row>
    <row r="2237" spans="1:5" s="263" customFormat="1" ht="13.5">
      <c r="A2237" s="165">
        <v>92475</v>
      </c>
      <c r="B2237" s="165" t="s">
        <v>23294</v>
      </c>
      <c r="C2237" s="165" t="s">
        <v>4</v>
      </c>
      <c r="D2237" s="297">
        <v>90.16</v>
      </c>
      <c r="E2237" s="262"/>
    </row>
    <row r="2238" spans="1:5" s="263" customFormat="1" ht="13.5">
      <c r="A2238" s="165">
        <v>92476</v>
      </c>
      <c r="B2238" s="165" t="s">
        <v>23295</v>
      </c>
      <c r="C2238" s="165" t="s">
        <v>4</v>
      </c>
      <c r="D2238" s="297">
        <v>81.540000000000006</v>
      </c>
      <c r="E2238" s="262"/>
    </row>
    <row r="2239" spans="1:5" s="263" customFormat="1" ht="13.5">
      <c r="A2239" s="165">
        <v>92477</v>
      </c>
      <c r="B2239" s="165" t="s">
        <v>23296</v>
      </c>
      <c r="C2239" s="165" t="s">
        <v>4</v>
      </c>
      <c r="D2239" s="297">
        <v>112.91</v>
      </c>
      <c r="E2239" s="262"/>
    </row>
    <row r="2240" spans="1:5" s="263" customFormat="1" ht="13.5">
      <c r="A2240" s="165">
        <v>92478</v>
      </c>
      <c r="B2240" s="165" t="s">
        <v>23297</v>
      </c>
      <c r="C2240" s="165" t="s">
        <v>4</v>
      </c>
      <c r="D2240" s="297">
        <v>187.54</v>
      </c>
      <c r="E2240" s="262"/>
    </row>
    <row r="2241" spans="1:5" s="263" customFormat="1" ht="13.5">
      <c r="A2241" s="165">
        <v>92479</v>
      </c>
      <c r="B2241" s="165" t="s">
        <v>23298</v>
      </c>
      <c r="C2241" s="165" t="s">
        <v>4</v>
      </c>
      <c r="D2241" s="297">
        <v>73.900000000000006</v>
      </c>
      <c r="E2241" s="262"/>
    </row>
    <row r="2242" spans="1:5" s="263" customFormat="1" ht="13.5">
      <c r="A2242" s="165">
        <v>92480</v>
      </c>
      <c r="B2242" s="165" t="s">
        <v>23299</v>
      </c>
      <c r="C2242" s="165" t="s">
        <v>4</v>
      </c>
      <c r="D2242" s="297">
        <v>70.569999999999993</v>
      </c>
      <c r="E2242" s="262"/>
    </row>
    <row r="2243" spans="1:5" s="263" customFormat="1" ht="13.5">
      <c r="A2243" s="165">
        <v>92482</v>
      </c>
      <c r="B2243" s="165" t="s">
        <v>23300</v>
      </c>
      <c r="C2243" s="165" t="s">
        <v>4</v>
      </c>
      <c r="D2243" s="297">
        <v>375.17</v>
      </c>
      <c r="E2243" s="262"/>
    </row>
    <row r="2244" spans="1:5" s="263" customFormat="1" ht="13.5">
      <c r="A2244" s="165">
        <v>92484</v>
      </c>
      <c r="B2244" s="165" t="s">
        <v>23301</v>
      </c>
      <c r="C2244" s="165" t="s">
        <v>4</v>
      </c>
      <c r="D2244" s="297">
        <v>254.43</v>
      </c>
      <c r="E2244" s="262"/>
    </row>
    <row r="2245" spans="1:5" s="263" customFormat="1" ht="13.5">
      <c r="A2245" s="165">
        <v>92486</v>
      </c>
      <c r="B2245" s="165" t="s">
        <v>23302</v>
      </c>
      <c r="C2245" s="165" t="s">
        <v>4</v>
      </c>
      <c r="D2245" s="297">
        <v>178.5</v>
      </c>
      <c r="E2245" s="262"/>
    </row>
    <row r="2246" spans="1:5" s="263" customFormat="1" ht="13.5">
      <c r="A2246" s="165">
        <v>92488</v>
      </c>
      <c r="B2246" s="165" t="s">
        <v>23303</v>
      </c>
      <c r="C2246" s="165" t="s">
        <v>4</v>
      </c>
      <c r="D2246" s="297">
        <v>107.06</v>
      </c>
      <c r="E2246" s="262"/>
    </row>
    <row r="2247" spans="1:5" s="263" customFormat="1" ht="13.5">
      <c r="A2247" s="165">
        <v>92490</v>
      </c>
      <c r="B2247" s="165" t="s">
        <v>23304</v>
      </c>
      <c r="C2247" s="165" t="s">
        <v>4</v>
      </c>
      <c r="D2247" s="297">
        <v>70.34</v>
      </c>
      <c r="E2247" s="262"/>
    </row>
    <row r="2248" spans="1:5" s="263" customFormat="1" ht="13.5">
      <c r="A2248" s="165">
        <v>92492</v>
      </c>
      <c r="B2248" s="165" t="s">
        <v>23305</v>
      </c>
      <c r="C2248" s="165" t="s">
        <v>4</v>
      </c>
      <c r="D2248" s="297">
        <v>100.91</v>
      </c>
      <c r="E2248" s="262"/>
    </row>
    <row r="2249" spans="1:5" s="263" customFormat="1" ht="13.5">
      <c r="A2249" s="165">
        <v>92494</v>
      </c>
      <c r="B2249" s="165" t="s">
        <v>23306</v>
      </c>
      <c r="C2249" s="165" t="s">
        <v>4</v>
      </c>
      <c r="D2249" s="297">
        <v>65.3</v>
      </c>
      <c r="E2249" s="262"/>
    </row>
    <row r="2250" spans="1:5" s="263" customFormat="1" ht="13.5">
      <c r="A2250" s="165">
        <v>92496</v>
      </c>
      <c r="B2250" s="165" t="s">
        <v>23307</v>
      </c>
      <c r="C2250" s="165" t="s">
        <v>4</v>
      </c>
      <c r="D2250" s="297">
        <v>95.84</v>
      </c>
      <c r="E2250" s="262"/>
    </row>
    <row r="2251" spans="1:5" s="263" customFormat="1" ht="13.5">
      <c r="A2251" s="165">
        <v>92498</v>
      </c>
      <c r="B2251" s="165" t="s">
        <v>23308</v>
      </c>
      <c r="C2251" s="165" t="s">
        <v>4</v>
      </c>
      <c r="D2251" s="297">
        <v>61.18</v>
      </c>
      <c r="E2251" s="262"/>
    </row>
    <row r="2252" spans="1:5" s="263" customFormat="1" ht="13.5">
      <c r="A2252" s="165">
        <v>92500</v>
      </c>
      <c r="B2252" s="165" t="s">
        <v>23309</v>
      </c>
      <c r="C2252" s="165" t="s">
        <v>4</v>
      </c>
      <c r="D2252" s="297">
        <v>91.91</v>
      </c>
      <c r="E2252" s="262"/>
    </row>
    <row r="2253" spans="1:5" s="263" customFormat="1" ht="13.5">
      <c r="A2253" s="165">
        <v>92502</v>
      </c>
      <c r="B2253" s="165" t="s">
        <v>23310</v>
      </c>
      <c r="C2253" s="165" t="s">
        <v>4</v>
      </c>
      <c r="D2253" s="297">
        <v>58.16</v>
      </c>
      <c r="E2253" s="262"/>
    </row>
    <row r="2254" spans="1:5" s="263" customFormat="1" ht="13.5">
      <c r="A2254" s="165">
        <v>92504</v>
      </c>
      <c r="B2254" s="165" t="s">
        <v>23311</v>
      </c>
      <c r="C2254" s="165" t="s">
        <v>4</v>
      </c>
      <c r="D2254" s="297">
        <v>61.91</v>
      </c>
      <c r="E2254" s="262"/>
    </row>
    <row r="2255" spans="1:5" s="263" customFormat="1" ht="13.5">
      <c r="A2255" s="165">
        <v>92506</v>
      </c>
      <c r="B2255" s="165" t="s">
        <v>23312</v>
      </c>
      <c r="C2255" s="165" t="s">
        <v>4</v>
      </c>
      <c r="D2255" s="297">
        <v>52.52</v>
      </c>
      <c r="E2255" s="262"/>
    </row>
    <row r="2256" spans="1:5" s="263" customFormat="1" ht="13.5">
      <c r="A2256" s="165">
        <v>92508</v>
      </c>
      <c r="B2256" s="165" t="s">
        <v>23313</v>
      </c>
      <c r="C2256" s="165" t="s">
        <v>4</v>
      </c>
      <c r="D2256" s="297">
        <v>112.25</v>
      </c>
      <c r="E2256" s="262"/>
    </row>
    <row r="2257" spans="1:5" s="263" customFormat="1" ht="13.5">
      <c r="A2257" s="165">
        <v>92510</v>
      </c>
      <c r="B2257" s="165" t="s">
        <v>23314</v>
      </c>
      <c r="C2257" s="165" t="s">
        <v>4</v>
      </c>
      <c r="D2257" s="297">
        <v>73.63</v>
      </c>
      <c r="E2257" s="262"/>
    </row>
    <row r="2258" spans="1:5" s="263" customFormat="1" ht="13.5">
      <c r="A2258" s="165">
        <v>92512</v>
      </c>
      <c r="B2258" s="165" t="s">
        <v>23315</v>
      </c>
      <c r="C2258" s="165" t="s">
        <v>4</v>
      </c>
      <c r="D2258" s="297">
        <v>93.64</v>
      </c>
      <c r="E2258" s="262"/>
    </row>
    <row r="2259" spans="1:5" s="263" customFormat="1" ht="13.5">
      <c r="A2259" s="165">
        <v>92514</v>
      </c>
      <c r="B2259" s="165" t="s">
        <v>23316</v>
      </c>
      <c r="C2259" s="165" t="s">
        <v>4</v>
      </c>
      <c r="D2259" s="297">
        <v>56.21</v>
      </c>
      <c r="E2259" s="262"/>
    </row>
    <row r="2260" spans="1:5" s="263" customFormat="1" ht="13.5">
      <c r="A2260" s="165">
        <v>92515</v>
      </c>
      <c r="B2260" s="165" t="s">
        <v>23317</v>
      </c>
      <c r="C2260" s="165" t="s">
        <v>4</v>
      </c>
      <c r="D2260" s="297">
        <v>84.59</v>
      </c>
      <c r="E2260" s="262"/>
    </row>
    <row r="2261" spans="1:5" s="263" customFormat="1" ht="13.5">
      <c r="A2261" s="165">
        <v>92518</v>
      </c>
      <c r="B2261" s="165" t="s">
        <v>23318</v>
      </c>
      <c r="C2261" s="165" t="s">
        <v>4</v>
      </c>
      <c r="D2261" s="297">
        <v>48.28</v>
      </c>
      <c r="E2261" s="262"/>
    </row>
    <row r="2262" spans="1:5" s="263" customFormat="1" ht="13.5">
      <c r="A2262" s="165">
        <v>92520</v>
      </c>
      <c r="B2262" s="165" t="s">
        <v>23319</v>
      </c>
      <c r="C2262" s="165" t="s">
        <v>4</v>
      </c>
      <c r="D2262" s="297">
        <v>78.8</v>
      </c>
      <c r="E2262" s="262"/>
    </row>
    <row r="2263" spans="1:5" s="263" customFormat="1" ht="13.5">
      <c r="A2263" s="165">
        <v>92522</v>
      </c>
      <c r="B2263" s="165" t="s">
        <v>23320</v>
      </c>
      <c r="C2263" s="165" t="s">
        <v>4</v>
      </c>
      <c r="D2263" s="297">
        <v>43.51</v>
      </c>
      <c r="E2263" s="262"/>
    </row>
    <row r="2264" spans="1:5" s="263" customFormat="1" ht="13.5">
      <c r="A2264" s="165">
        <v>92524</v>
      </c>
      <c r="B2264" s="165" t="s">
        <v>23321</v>
      </c>
      <c r="C2264" s="165" t="s">
        <v>4</v>
      </c>
      <c r="D2264" s="297">
        <v>78.75</v>
      </c>
      <c r="E2264" s="262"/>
    </row>
    <row r="2265" spans="1:5" s="263" customFormat="1" ht="13.5">
      <c r="A2265" s="165">
        <v>92526</v>
      </c>
      <c r="B2265" s="165" t="s">
        <v>23322</v>
      </c>
      <c r="C2265" s="165" t="s">
        <v>4</v>
      </c>
      <c r="D2265" s="297">
        <v>44.44</v>
      </c>
      <c r="E2265" s="262"/>
    </row>
    <row r="2266" spans="1:5" s="263" customFormat="1" ht="13.5">
      <c r="A2266" s="165">
        <v>92528</v>
      </c>
      <c r="B2266" s="165" t="s">
        <v>23323</v>
      </c>
      <c r="C2266" s="165" t="s">
        <v>4</v>
      </c>
      <c r="D2266" s="297">
        <v>75.08</v>
      </c>
      <c r="E2266" s="262"/>
    </row>
    <row r="2267" spans="1:5" s="263" customFormat="1" ht="13.5">
      <c r="A2267" s="165">
        <v>92530</v>
      </c>
      <c r="B2267" s="165" t="s">
        <v>23324</v>
      </c>
      <c r="C2267" s="165" t="s">
        <v>4</v>
      </c>
      <c r="D2267" s="297">
        <v>41.66</v>
      </c>
      <c r="E2267" s="262"/>
    </row>
    <row r="2268" spans="1:5" s="263" customFormat="1" ht="13.5">
      <c r="A2268" s="165">
        <v>92532</v>
      </c>
      <c r="B2268" s="165" t="s">
        <v>23325</v>
      </c>
      <c r="C2268" s="165" t="s">
        <v>4</v>
      </c>
      <c r="D2268" s="297">
        <v>71.930000000000007</v>
      </c>
      <c r="E2268" s="262"/>
    </row>
    <row r="2269" spans="1:5" s="263" customFormat="1" ht="13.5">
      <c r="A2269" s="165">
        <v>92534</v>
      </c>
      <c r="B2269" s="165" t="s">
        <v>23326</v>
      </c>
      <c r="C2269" s="165" t="s">
        <v>4</v>
      </c>
      <c r="D2269" s="297">
        <v>39.31</v>
      </c>
      <c r="E2269" s="262"/>
    </row>
    <row r="2270" spans="1:5" s="263" customFormat="1" ht="13.5">
      <c r="A2270" s="165">
        <v>92536</v>
      </c>
      <c r="B2270" s="165" t="s">
        <v>23327</v>
      </c>
      <c r="C2270" s="165" t="s">
        <v>4</v>
      </c>
      <c r="D2270" s="297">
        <v>65.8</v>
      </c>
      <c r="E2270" s="262"/>
    </row>
    <row r="2271" spans="1:5" s="263" customFormat="1" ht="13.5">
      <c r="A2271" s="165">
        <v>92538</v>
      </c>
      <c r="B2271" s="165" t="s">
        <v>23328</v>
      </c>
      <c r="C2271" s="165" t="s">
        <v>4</v>
      </c>
      <c r="D2271" s="297">
        <v>34.6</v>
      </c>
      <c r="E2271" s="262"/>
    </row>
    <row r="2272" spans="1:5" s="263" customFormat="1" ht="13.5">
      <c r="A2272" s="165">
        <v>96252</v>
      </c>
      <c r="B2272" s="165" t="s">
        <v>23329</v>
      </c>
      <c r="C2272" s="165" t="s">
        <v>4</v>
      </c>
      <c r="D2272" s="297">
        <v>275.19</v>
      </c>
      <c r="E2272" s="262"/>
    </row>
    <row r="2273" spans="1:5" s="263" customFormat="1" ht="13.5">
      <c r="A2273" s="165">
        <v>96257</v>
      </c>
      <c r="B2273" s="165" t="s">
        <v>23330</v>
      </c>
      <c r="C2273" s="165" t="s">
        <v>4</v>
      </c>
      <c r="D2273" s="297">
        <v>217.52</v>
      </c>
      <c r="E2273" s="262"/>
    </row>
    <row r="2274" spans="1:5" s="263" customFormat="1" ht="13.5">
      <c r="A2274" s="165">
        <v>96258</v>
      </c>
      <c r="B2274" s="165" t="s">
        <v>23331</v>
      </c>
      <c r="C2274" s="165" t="s">
        <v>4</v>
      </c>
      <c r="D2274" s="297">
        <v>205.11</v>
      </c>
      <c r="E2274" s="262"/>
    </row>
    <row r="2275" spans="1:5" s="263" customFormat="1" ht="13.5">
      <c r="A2275" s="165">
        <v>96259</v>
      </c>
      <c r="B2275" s="165" t="s">
        <v>23332</v>
      </c>
      <c r="C2275" s="165" t="s">
        <v>4</v>
      </c>
      <c r="D2275" s="297">
        <v>242.61</v>
      </c>
      <c r="E2275" s="262"/>
    </row>
    <row r="2276" spans="1:5" s="263" customFormat="1" ht="13.5">
      <c r="A2276" s="165">
        <v>96529</v>
      </c>
      <c r="B2276" s="165" t="s">
        <v>23333</v>
      </c>
      <c r="C2276" s="165" t="s">
        <v>4</v>
      </c>
      <c r="D2276" s="297">
        <v>384.6</v>
      </c>
      <c r="E2276" s="262"/>
    </row>
    <row r="2277" spans="1:5" s="263" customFormat="1" ht="13.5">
      <c r="A2277" s="165">
        <v>96530</v>
      </c>
      <c r="B2277" s="165" t="s">
        <v>23334</v>
      </c>
      <c r="C2277" s="165" t="s">
        <v>4</v>
      </c>
      <c r="D2277" s="297">
        <v>215.58</v>
      </c>
      <c r="E2277" s="262"/>
    </row>
    <row r="2278" spans="1:5" s="263" customFormat="1" ht="13.5">
      <c r="A2278" s="165">
        <v>96531</v>
      </c>
      <c r="B2278" s="165" t="s">
        <v>23335</v>
      </c>
      <c r="C2278" s="165" t="s">
        <v>4</v>
      </c>
      <c r="D2278" s="297">
        <v>146.41999999999999</v>
      </c>
      <c r="E2278" s="262"/>
    </row>
    <row r="2279" spans="1:5" s="263" customFormat="1" ht="13.5">
      <c r="A2279" s="165">
        <v>96532</v>
      </c>
      <c r="B2279" s="165" t="s">
        <v>23336</v>
      </c>
      <c r="C2279" s="165" t="s">
        <v>4</v>
      </c>
      <c r="D2279" s="297">
        <v>239.95</v>
      </c>
      <c r="E2279" s="262"/>
    </row>
    <row r="2280" spans="1:5" s="263" customFormat="1" ht="13.5">
      <c r="A2280" s="165">
        <v>96533</v>
      </c>
      <c r="B2280" s="165" t="s">
        <v>23337</v>
      </c>
      <c r="C2280" s="165" t="s">
        <v>4</v>
      </c>
      <c r="D2280" s="297">
        <v>130.71</v>
      </c>
      <c r="E2280" s="262"/>
    </row>
    <row r="2281" spans="1:5" s="263" customFormat="1" ht="13.5">
      <c r="A2281" s="165">
        <v>96534</v>
      </c>
      <c r="B2281" s="165" t="s">
        <v>23338</v>
      </c>
      <c r="C2281" s="165" t="s">
        <v>4</v>
      </c>
      <c r="D2281" s="297">
        <v>99.61</v>
      </c>
      <c r="E2281" s="262"/>
    </row>
    <row r="2282" spans="1:5" s="263" customFormat="1" ht="13.5">
      <c r="A2282" s="165">
        <v>96535</v>
      </c>
      <c r="B2282" s="165" t="s">
        <v>23339</v>
      </c>
      <c r="C2282" s="165" t="s">
        <v>4</v>
      </c>
      <c r="D2282" s="297">
        <v>164.63</v>
      </c>
      <c r="E2282" s="262"/>
    </row>
    <row r="2283" spans="1:5" s="263" customFormat="1" ht="13.5">
      <c r="A2283" s="165">
        <v>96536</v>
      </c>
      <c r="B2283" s="165" t="s">
        <v>23340</v>
      </c>
      <c r="C2283" s="165" t="s">
        <v>4</v>
      </c>
      <c r="D2283" s="297">
        <v>86.54</v>
      </c>
      <c r="E2283" s="262"/>
    </row>
    <row r="2284" spans="1:5" s="263" customFormat="1" ht="13.5">
      <c r="A2284" s="165">
        <v>96537</v>
      </c>
      <c r="B2284" s="165" t="s">
        <v>23341</v>
      </c>
      <c r="C2284" s="165" t="s">
        <v>4</v>
      </c>
      <c r="D2284" s="297">
        <v>212.07</v>
      </c>
      <c r="E2284" s="262"/>
    </row>
    <row r="2285" spans="1:5" s="263" customFormat="1" ht="13.5">
      <c r="A2285" s="165">
        <v>96538</v>
      </c>
      <c r="B2285" s="165" t="s">
        <v>23342</v>
      </c>
      <c r="C2285" s="165" t="s">
        <v>4</v>
      </c>
      <c r="D2285" s="297">
        <v>289.97000000000003</v>
      </c>
      <c r="E2285" s="262"/>
    </row>
    <row r="2286" spans="1:5" s="263" customFormat="1" ht="13.5">
      <c r="A2286" s="165">
        <v>96539</v>
      </c>
      <c r="B2286" s="165" t="s">
        <v>23343</v>
      </c>
      <c r="C2286" s="165" t="s">
        <v>4</v>
      </c>
      <c r="D2286" s="297">
        <v>134.63999999999999</v>
      </c>
      <c r="E2286" s="262"/>
    </row>
    <row r="2287" spans="1:5" s="263" customFormat="1" ht="13.5">
      <c r="A2287" s="165">
        <v>96540</v>
      </c>
      <c r="B2287" s="165" t="s">
        <v>23344</v>
      </c>
      <c r="C2287" s="165" t="s">
        <v>4</v>
      </c>
      <c r="D2287" s="297">
        <v>145.13</v>
      </c>
      <c r="E2287" s="262"/>
    </row>
    <row r="2288" spans="1:5" s="263" customFormat="1" ht="13.5">
      <c r="A2288" s="165">
        <v>96541</v>
      </c>
      <c r="B2288" s="165" t="s">
        <v>23345</v>
      </c>
      <c r="C2288" s="165" t="s">
        <v>4</v>
      </c>
      <c r="D2288" s="297">
        <v>203.07</v>
      </c>
      <c r="E2288" s="262"/>
    </row>
    <row r="2289" spans="1:5" s="263" customFormat="1" ht="13.5">
      <c r="A2289" s="165">
        <v>96542</v>
      </c>
      <c r="B2289" s="165" t="s">
        <v>23346</v>
      </c>
      <c r="C2289" s="165" t="s">
        <v>4</v>
      </c>
      <c r="D2289" s="297">
        <v>99.13</v>
      </c>
      <c r="E2289" s="262"/>
    </row>
    <row r="2290" spans="1:5" s="263" customFormat="1" ht="13.5">
      <c r="A2290" s="165">
        <v>96543</v>
      </c>
      <c r="B2290" s="165" t="s">
        <v>23347</v>
      </c>
      <c r="C2290" s="165" t="s">
        <v>3</v>
      </c>
      <c r="D2290" s="297">
        <v>21.26</v>
      </c>
      <c r="E2290" s="262"/>
    </row>
    <row r="2291" spans="1:5" s="263" customFormat="1" ht="13.5">
      <c r="A2291" s="165">
        <v>97747</v>
      </c>
      <c r="B2291" s="165" t="s">
        <v>23348</v>
      </c>
      <c r="C2291" s="165" t="s">
        <v>4</v>
      </c>
      <c r="D2291" s="297">
        <v>226.64</v>
      </c>
      <c r="E2291" s="262"/>
    </row>
    <row r="2292" spans="1:5" s="263" customFormat="1" ht="13.5">
      <c r="A2292" s="165">
        <v>101791</v>
      </c>
      <c r="B2292" s="165" t="s">
        <v>23349</v>
      </c>
      <c r="C2292" s="165" t="s">
        <v>1</v>
      </c>
      <c r="D2292" s="297">
        <v>25.33</v>
      </c>
      <c r="E2292" s="262"/>
    </row>
    <row r="2293" spans="1:5" s="263" customFormat="1" ht="13.5">
      <c r="A2293" s="165">
        <v>101792</v>
      </c>
      <c r="B2293" s="165" t="s">
        <v>23350</v>
      </c>
      <c r="C2293" s="165" t="s">
        <v>7</v>
      </c>
      <c r="D2293" s="297">
        <v>17.600000000000001</v>
      </c>
      <c r="E2293" s="262"/>
    </row>
    <row r="2294" spans="1:5" s="263" customFormat="1" ht="13.5">
      <c r="A2294" s="165">
        <v>101793</v>
      </c>
      <c r="B2294" s="165" t="s">
        <v>23351</v>
      </c>
      <c r="C2294" s="165" t="s">
        <v>7</v>
      </c>
      <c r="D2294" s="297">
        <v>26.04</v>
      </c>
      <c r="E2294" s="262"/>
    </row>
    <row r="2295" spans="1:5" s="263" customFormat="1" ht="13.5">
      <c r="A2295" s="165">
        <v>101969</v>
      </c>
      <c r="B2295" s="165" t="s">
        <v>23352</v>
      </c>
      <c r="C2295" s="165" t="s">
        <v>4</v>
      </c>
      <c r="D2295" s="297">
        <v>215.5</v>
      </c>
      <c r="E2295" s="262"/>
    </row>
    <row r="2296" spans="1:5" s="263" customFormat="1" ht="13.5">
      <c r="A2296" s="165">
        <v>101971</v>
      </c>
      <c r="B2296" s="165" t="s">
        <v>23353</v>
      </c>
      <c r="C2296" s="165" t="s">
        <v>4</v>
      </c>
      <c r="D2296" s="297">
        <v>163.51</v>
      </c>
      <c r="E2296" s="262"/>
    </row>
    <row r="2297" spans="1:5" s="263" customFormat="1" ht="13.5">
      <c r="A2297" s="165">
        <v>101973</v>
      </c>
      <c r="B2297" s="165" t="s">
        <v>23354</v>
      </c>
      <c r="C2297" s="165" t="s">
        <v>4</v>
      </c>
      <c r="D2297" s="297">
        <v>246.65</v>
      </c>
      <c r="E2297" s="262"/>
    </row>
    <row r="2298" spans="1:5" s="263" customFormat="1" ht="13.5">
      <c r="A2298" s="165">
        <v>101974</v>
      </c>
      <c r="B2298" s="165" t="s">
        <v>23355</v>
      </c>
      <c r="C2298" s="165" t="s">
        <v>4</v>
      </c>
      <c r="D2298" s="297">
        <v>529.54</v>
      </c>
      <c r="E2298" s="262"/>
    </row>
    <row r="2299" spans="1:5" s="263" customFormat="1" ht="13.5">
      <c r="A2299" s="165">
        <v>101975</v>
      </c>
      <c r="B2299" s="165" t="s">
        <v>23356</v>
      </c>
      <c r="C2299" s="165" t="s">
        <v>4</v>
      </c>
      <c r="D2299" s="297">
        <v>452.09</v>
      </c>
      <c r="E2299" s="262"/>
    </row>
    <row r="2300" spans="1:5" s="263" customFormat="1" ht="13.5">
      <c r="A2300" s="165">
        <v>101977</v>
      </c>
      <c r="B2300" s="165" t="s">
        <v>23357</v>
      </c>
      <c r="C2300" s="165" t="s">
        <v>4</v>
      </c>
      <c r="D2300" s="297">
        <v>302.58999999999997</v>
      </c>
      <c r="E2300" s="262"/>
    </row>
    <row r="2301" spans="1:5" s="263" customFormat="1" ht="13.5">
      <c r="A2301" s="165">
        <v>101980</v>
      </c>
      <c r="B2301" s="165" t="s">
        <v>23358</v>
      </c>
      <c r="C2301" s="165" t="s">
        <v>4</v>
      </c>
      <c r="D2301" s="297">
        <v>271.51</v>
      </c>
      <c r="E2301" s="262"/>
    </row>
    <row r="2302" spans="1:5" s="263" customFormat="1" ht="13.5">
      <c r="A2302" s="165">
        <v>101981</v>
      </c>
      <c r="B2302" s="165" t="s">
        <v>23359</v>
      </c>
      <c r="C2302" s="165" t="s">
        <v>4</v>
      </c>
      <c r="D2302" s="297">
        <v>233.94</v>
      </c>
      <c r="E2302" s="262"/>
    </row>
    <row r="2303" spans="1:5" s="263" customFormat="1" ht="13.5">
      <c r="A2303" s="165">
        <v>101982</v>
      </c>
      <c r="B2303" s="165" t="s">
        <v>23360</v>
      </c>
      <c r="C2303" s="165" t="s">
        <v>4</v>
      </c>
      <c r="D2303" s="297">
        <v>204.72</v>
      </c>
      <c r="E2303" s="262"/>
    </row>
    <row r="2304" spans="1:5" s="263" customFormat="1" ht="13.5">
      <c r="A2304" s="165">
        <v>101983</v>
      </c>
      <c r="B2304" s="165" t="s">
        <v>23361</v>
      </c>
      <c r="C2304" s="165" t="s">
        <v>4</v>
      </c>
      <c r="D2304" s="297">
        <v>186.32</v>
      </c>
      <c r="E2304" s="262"/>
    </row>
    <row r="2305" spans="1:5" s="263" customFormat="1" ht="13.5">
      <c r="A2305" s="165">
        <v>101985</v>
      </c>
      <c r="B2305" s="165" t="s">
        <v>23362</v>
      </c>
      <c r="C2305" s="165" t="s">
        <v>4</v>
      </c>
      <c r="D2305" s="297">
        <v>231.69</v>
      </c>
      <c r="E2305" s="262"/>
    </row>
    <row r="2306" spans="1:5" s="263" customFormat="1" ht="13.5">
      <c r="A2306" s="165">
        <v>101986</v>
      </c>
      <c r="B2306" s="165" t="s">
        <v>23363</v>
      </c>
      <c r="C2306" s="165" t="s">
        <v>4</v>
      </c>
      <c r="D2306" s="297">
        <v>165.61</v>
      </c>
      <c r="E2306" s="262"/>
    </row>
    <row r="2307" spans="1:5" s="263" customFormat="1" ht="13.5">
      <c r="A2307" s="165">
        <v>101987</v>
      </c>
      <c r="B2307" s="165" t="s">
        <v>23364</v>
      </c>
      <c r="C2307" s="165" t="s">
        <v>4</v>
      </c>
      <c r="D2307" s="297">
        <v>292.93</v>
      </c>
      <c r="E2307" s="262"/>
    </row>
    <row r="2308" spans="1:5" s="263" customFormat="1" ht="13.5">
      <c r="A2308" s="165">
        <v>101988</v>
      </c>
      <c r="B2308" s="165" t="s">
        <v>23365</v>
      </c>
      <c r="C2308" s="165" t="s">
        <v>4</v>
      </c>
      <c r="D2308" s="297">
        <v>222.83</v>
      </c>
      <c r="E2308" s="262"/>
    </row>
    <row r="2309" spans="1:5" s="263" customFormat="1" ht="13.5">
      <c r="A2309" s="165">
        <v>101989</v>
      </c>
      <c r="B2309" s="165" t="s">
        <v>23366</v>
      </c>
      <c r="C2309" s="165" t="s">
        <v>4</v>
      </c>
      <c r="D2309" s="297">
        <v>171.5</v>
      </c>
      <c r="E2309" s="262"/>
    </row>
    <row r="2310" spans="1:5" s="263" customFormat="1" ht="13.5">
      <c r="A2310" s="165">
        <v>101990</v>
      </c>
      <c r="B2310" s="165" t="s">
        <v>23367</v>
      </c>
      <c r="C2310" s="165" t="s">
        <v>4</v>
      </c>
      <c r="D2310" s="297">
        <v>265.49</v>
      </c>
      <c r="E2310" s="262"/>
    </row>
    <row r="2311" spans="1:5" s="263" customFormat="1" ht="13.5">
      <c r="A2311" s="165">
        <v>101991</v>
      </c>
      <c r="B2311" s="165" t="s">
        <v>23368</v>
      </c>
      <c r="C2311" s="165" t="s">
        <v>4</v>
      </c>
      <c r="D2311" s="297">
        <v>230.81</v>
      </c>
      <c r="E2311" s="262"/>
    </row>
    <row r="2312" spans="1:5" s="263" customFormat="1" ht="13.5">
      <c r="A2312" s="165">
        <v>101992</v>
      </c>
      <c r="B2312" s="165" t="s">
        <v>23369</v>
      </c>
      <c r="C2312" s="165" t="s">
        <v>4</v>
      </c>
      <c r="D2312" s="297">
        <v>167.64</v>
      </c>
      <c r="E2312" s="262"/>
    </row>
    <row r="2313" spans="1:5" s="263" customFormat="1" ht="13.5">
      <c r="A2313" s="165">
        <v>101993</v>
      </c>
      <c r="B2313" s="165" t="s">
        <v>23370</v>
      </c>
      <c r="C2313" s="165" t="s">
        <v>4</v>
      </c>
      <c r="D2313" s="297">
        <v>344.88</v>
      </c>
      <c r="E2313" s="262"/>
    </row>
    <row r="2314" spans="1:5" s="263" customFormat="1" ht="13.5">
      <c r="A2314" s="165">
        <v>101994</v>
      </c>
      <c r="B2314" s="165" t="s">
        <v>23371</v>
      </c>
      <c r="C2314" s="165" t="s">
        <v>4</v>
      </c>
      <c r="D2314" s="297">
        <v>237.78</v>
      </c>
      <c r="E2314" s="262"/>
    </row>
    <row r="2315" spans="1:5" s="263" customFormat="1" ht="13.5">
      <c r="A2315" s="165">
        <v>101995</v>
      </c>
      <c r="B2315" s="165" t="s">
        <v>23372</v>
      </c>
      <c r="C2315" s="165" t="s">
        <v>4</v>
      </c>
      <c r="D2315" s="297">
        <v>180.16</v>
      </c>
      <c r="E2315" s="262"/>
    </row>
    <row r="2316" spans="1:5" s="263" customFormat="1" ht="13.5">
      <c r="A2316" s="165">
        <v>101996</v>
      </c>
      <c r="B2316" s="165" t="s">
        <v>23373</v>
      </c>
      <c r="C2316" s="165" t="s">
        <v>4</v>
      </c>
      <c r="D2316" s="297">
        <v>286</v>
      </c>
      <c r="E2316" s="262"/>
    </row>
    <row r="2317" spans="1:5" s="263" customFormat="1" ht="13.5">
      <c r="A2317" s="165">
        <v>101997</v>
      </c>
      <c r="B2317" s="165" t="s">
        <v>23374</v>
      </c>
      <c r="C2317" s="165" t="s">
        <v>4</v>
      </c>
      <c r="D2317" s="297">
        <v>231.3</v>
      </c>
      <c r="E2317" s="262"/>
    </row>
    <row r="2318" spans="1:5" s="263" customFormat="1" ht="13.5">
      <c r="A2318" s="165">
        <v>101998</v>
      </c>
      <c r="B2318" s="165" t="s">
        <v>23375</v>
      </c>
      <c r="C2318" s="165" t="s">
        <v>4</v>
      </c>
      <c r="D2318" s="297">
        <v>166.69</v>
      </c>
      <c r="E2318" s="262"/>
    </row>
    <row r="2319" spans="1:5" s="263" customFormat="1" ht="13.5">
      <c r="A2319" s="165">
        <v>101999</v>
      </c>
      <c r="B2319" s="165" t="s">
        <v>23376</v>
      </c>
      <c r="C2319" s="165" t="s">
        <v>4</v>
      </c>
      <c r="D2319" s="297">
        <v>370.03</v>
      </c>
      <c r="E2319" s="262"/>
    </row>
    <row r="2320" spans="1:5" s="263" customFormat="1" ht="13.5">
      <c r="A2320" s="165">
        <v>102000</v>
      </c>
      <c r="B2320" s="165" t="s">
        <v>23377</v>
      </c>
      <c r="C2320" s="165" t="s">
        <v>4</v>
      </c>
      <c r="D2320" s="297">
        <v>549.35</v>
      </c>
      <c r="E2320" s="262"/>
    </row>
    <row r="2321" spans="1:5" s="263" customFormat="1" ht="13.5">
      <c r="A2321" s="165">
        <v>102001</v>
      </c>
      <c r="B2321" s="165" t="s">
        <v>23378</v>
      </c>
      <c r="C2321" s="165" t="s">
        <v>4</v>
      </c>
      <c r="D2321" s="297">
        <v>475.66</v>
      </c>
      <c r="E2321" s="262"/>
    </row>
    <row r="2322" spans="1:5" s="263" customFormat="1" ht="13.5">
      <c r="A2322" s="165">
        <v>102002</v>
      </c>
      <c r="B2322" s="165" t="s">
        <v>23379</v>
      </c>
      <c r="C2322" s="165" t="s">
        <v>4</v>
      </c>
      <c r="D2322" s="297">
        <v>305.26</v>
      </c>
      <c r="E2322" s="262"/>
    </row>
    <row r="2323" spans="1:5" s="263" customFormat="1" ht="13.5">
      <c r="A2323" s="165">
        <v>102003</v>
      </c>
      <c r="B2323" s="165" t="s">
        <v>23380</v>
      </c>
      <c r="C2323" s="165" t="s">
        <v>4</v>
      </c>
      <c r="D2323" s="297">
        <v>276.22000000000003</v>
      </c>
      <c r="E2323" s="262"/>
    </row>
    <row r="2324" spans="1:5" s="263" customFormat="1" ht="13.5">
      <c r="A2324" s="165">
        <v>102004</v>
      </c>
      <c r="B2324" s="165" t="s">
        <v>23381</v>
      </c>
      <c r="C2324" s="165" t="s">
        <v>4</v>
      </c>
      <c r="D2324" s="297">
        <v>243.83</v>
      </c>
      <c r="E2324" s="262"/>
    </row>
    <row r="2325" spans="1:5" s="263" customFormat="1" ht="13.5">
      <c r="A2325" s="165">
        <v>102005</v>
      </c>
      <c r="B2325" s="165" t="s">
        <v>23382</v>
      </c>
      <c r="C2325" s="165" t="s">
        <v>4</v>
      </c>
      <c r="D2325" s="297">
        <v>212.83</v>
      </c>
      <c r="E2325" s="262"/>
    </row>
    <row r="2326" spans="1:5" s="263" customFormat="1" ht="13.5">
      <c r="A2326" s="165">
        <v>102006</v>
      </c>
      <c r="B2326" s="165" t="s">
        <v>23383</v>
      </c>
      <c r="C2326" s="165" t="s">
        <v>4</v>
      </c>
      <c r="D2326" s="297">
        <v>193.29</v>
      </c>
      <c r="E2326" s="262"/>
    </row>
    <row r="2327" spans="1:5" s="263" customFormat="1" ht="13.5">
      <c r="A2327" s="165">
        <v>102007</v>
      </c>
      <c r="B2327" s="165" t="s">
        <v>23384</v>
      </c>
      <c r="C2327" s="165" t="s">
        <v>4</v>
      </c>
      <c r="D2327" s="297">
        <v>526.61</v>
      </c>
      <c r="E2327" s="262"/>
    </row>
    <row r="2328" spans="1:5" s="263" customFormat="1" ht="13.5">
      <c r="A2328" s="165">
        <v>102008</v>
      </c>
      <c r="B2328" s="165" t="s">
        <v>23385</v>
      </c>
      <c r="C2328" s="165" t="s">
        <v>4</v>
      </c>
      <c r="D2328" s="297">
        <v>441.37</v>
      </c>
      <c r="E2328" s="262"/>
    </row>
    <row r="2329" spans="1:5" s="263" customFormat="1" ht="13.5">
      <c r="A2329" s="165">
        <v>102009</v>
      </c>
      <c r="B2329" s="165" t="s">
        <v>23386</v>
      </c>
      <c r="C2329" s="165" t="s">
        <v>4</v>
      </c>
      <c r="D2329" s="297">
        <v>305.88</v>
      </c>
      <c r="E2329" s="262"/>
    </row>
    <row r="2330" spans="1:5" s="263" customFormat="1" ht="13.5">
      <c r="A2330" s="165">
        <v>102010</v>
      </c>
      <c r="B2330" s="165" t="s">
        <v>23387</v>
      </c>
      <c r="C2330" s="165" t="s">
        <v>4</v>
      </c>
      <c r="D2330" s="297">
        <v>272.63</v>
      </c>
      <c r="E2330" s="262"/>
    </row>
    <row r="2331" spans="1:5" s="263" customFormat="1" ht="13.5">
      <c r="A2331" s="165">
        <v>102011</v>
      </c>
      <c r="B2331" s="165" t="s">
        <v>23388</v>
      </c>
      <c r="C2331" s="165" t="s">
        <v>4</v>
      </c>
      <c r="D2331" s="297">
        <v>232.65</v>
      </c>
      <c r="E2331" s="262"/>
    </row>
    <row r="2332" spans="1:5" s="263" customFormat="1" ht="13.5">
      <c r="A2332" s="165">
        <v>102012</v>
      </c>
      <c r="B2332" s="165" t="s">
        <v>23389</v>
      </c>
      <c r="C2332" s="165" t="s">
        <v>4</v>
      </c>
      <c r="D2332" s="297">
        <v>202.63</v>
      </c>
      <c r="E2332" s="262"/>
    </row>
    <row r="2333" spans="1:5" s="263" customFormat="1" ht="13.5">
      <c r="A2333" s="165">
        <v>102013</v>
      </c>
      <c r="B2333" s="165" t="s">
        <v>23390</v>
      </c>
      <c r="C2333" s="165" t="s">
        <v>4</v>
      </c>
      <c r="D2333" s="297">
        <v>185.94</v>
      </c>
      <c r="E2333" s="262"/>
    </row>
    <row r="2334" spans="1:5" s="263" customFormat="1" ht="13.5">
      <c r="A2334" s="165">
        <v>102014</v>
      </c>
      <c r="B2334" s="165" t="s">
        <v>23391</v>
      </c>
      <c r="C2334" s="165" t="s">
        <v>4</v>
      </c>
      <c r="D2334" s="297">
        <v>601.57000000000005</v>
      </c>
      <c r="E2334" s="262"/>
    </row>
    <row r="2335" spans="1:5" s="263" customFormat="1" ht="13.5">
      <c r="A2335" s="165">
        <v>102015</v>
      </c>
      <c r="B2335" s="165" t="s">
        <v>23392</v>
      </c>
      <c r="C2335" s="165" t="s">
        <v>4</v>
      </c>
      <c r="D2335" s="297">
        <v>505.51</v>
      </c>
      <c r="E2335" s="262"/>
    </row>
    <row r="2336" spans="1:5" s="263" customFormat="1" ht="13.5">
      <c r="A2336" s="165">
        <v>102016</v>
      </c>
      <c r="B2336" s="165" t="s">
        <v>23393</v>
      </c>
      <c r="C2336" s="165" t="s">
        <v>4</v>
      </c>
      <c r="D2336" s="297">
        <v>303.64</v>
      </c>
      <c r="E2336" s="262"/>
    </row>
    <row r="2337" spans="1:5" s="263" customFormat="1" ht="13.5">
      <c r="A2337" s="165">
        <v>102017</v>
      </c>
      <c r="B2337" s="165" t="s">
        <v>23394</v>
      </c>
      <c r="C2337" s="165" t="s">
        <v>4</v>
      </c>
      <c r="D2337" s="297">
        <v>272.73</v>
      </c>
      <c r="E2337" s="262"/>
    </row>
    <row r="2338" spans="1:5" s="263" customFormat="1" ht="13.5">
      <c r="A2338" s="165">
        <v>102036</v>
      </c>
      <c r="B2338" s="165" t="s">
        <v>23395</v>
      </c>
      <c r="C2338" s="165" t="s">
        <v>4</v>
      </c>
      <c r="D2338" s="297">
        <v>238.33</v>
      </c>
      <c r="E2338" s="262"/>
    </row>
    <row r="2339" spans="1:5" s="263" customFormat="1" ht="13.5">
      <c r="A2339" s="165">
        <v>102037</v>
      </c>
      <c r="B2339" s="165" t="s">
        <v>23396</v>
      </c>
      <c r="C2339" s="165" t="s">
        <v>4</v>
      </c>
      <c r="D2339" s="297">
        <v>207.43</v>
      </c>
      <c r="E2339" s="262"/>
    </row>
    <row r="2340" spans="1:5" s="263" customFormat="1" ht="13.5">
      <c r="A2340" s="165">
        <v>102038</v>
      </c>
      <c r="B2340" s="165" t="s">
        <v>23397</v>
      </c>
      <c r="C2340" s="165" t="s">
        <v>4</v>
      </c>
      <c r="D2340" s="297">
        <v>190.26</v>
      </c>
      <c r="E2340" s="262"/>
    </row>
    <row r="2341" spans="1:5" s="263" customFormat="1" ht="13.5">
      <c r="A2341" s="165">
        <v>102039</v>
      </c>
      <c r="B2341" s="165" t="s">
        <v>23398</v>
      </c>
      <c r="C2341" s="165" t="s">
        <v>4</v>
      </c>
      <c r="D2341" s="297">
        <v>551.87</v>
      </c>
      <c r="E2341" s="262"/>
    </row>
    <row r="2342" spans="1:5" s="263" customFormat="1" ht="13.5">
      <c r="A2342" s="165">
        <v>102040</v>
      </c>
      <c r="B2342" s="165" t="s">
        <v>23399</v>
      </c>
      <c r="C2342" s="165" t="s">
        <v>4</v>
      </c>
      <c r="D2342" s="297">
        <v>460.98</v>
      </c>
      <c r="E2342" s="262"/>
    </row>
    <row r="2343" spans="1:5" s="263" customFormat="1" ht="13.5">
      <c r="A2343" s="165">
        <v>102041</v>
      </c>
      <c r="B2343" s="165" t="s">
        <v>23400</v>
      </c>
      <c r="C2343" s="165" t="s">
        <v>4</v>
      </c>
      <c r="D2343" s="297">
        <v>309.42</v>
      </c>
      <c r="E2343" s="262"/>
    </row>
    <row r="2344" spans="1:5" s="263" customFormat="1" ht="13.5">
      <c r="A2344" s="165">
        <v>102042</v>
      </c>
      <c r="B2344" s="165" t="s">
        <v>23401</v>
      </c>
      <c r="C2344" s="165" t="s">
        <v>4</v>
      </c>
      <c r="D2344" s="297">
        <v>273.83</v>
      </c>
      <c r="E2344" s="262"/>
    </row>
    <row r="2345" spans="1:5" s="263" customFormat="1" ht="13.5">
      <c r="A2345" s="165">
        <v>102043</v>
      </c>
      <c r="B2345" s="165" t="s">
        <v>23402</v>
      </c>
      <c r="C2345" s="165" t="s">
        <v>4</v>
      </c>
      <c r="D2345" s="297">
        <v>235.04</v>
      </c>
      <c r="E2345" s="262"/>
    </row>
    <row r="2346" spans="1:5" s="263" customFormat="1" ht="13.5">
      <c r="A2346" s="165">
        <v>102044</v>
      </c>
      <c r="B2346" s="165" t="s">
        <v>23403</v>
      </c>
      <c r="C2346" s="165" t="s">
        <v>4</v>
      </c>
      <c r="D2346" s="297">
        <v>205.75</v>
      </c>
      <c r="E2346" s="262"/>
    </row>
    <row r="2347" spans="1:5" s="263" customFormat="1" ht="13.5">
      <c r="A2347" s="165">
        <v>102045</v>
      </c>
      <c r="B2347" s="165" t="s">
        <v>23404</v>
      </c>
      <c r="C2347" s="165" t="s">
        <v>4</v>
      </c>
      <c r="D2347" s="297">
        <v>188.17</v>
      </c>
      <c r="E2347" s="262"/>
    </row>
    <row r="2348" spans="1:5" s="263" customFormat="1" ht="13.5">
      <c r="A2348" s="165">
        <v>102046</v>
      </c>
      <c r="B2348" s="165" t="s">
        <v>23405</v>
      </c>
      <c r="C2348" s="165" t="s">
        <v>4</v>
      </c>
      <c r="D2348" s="297">
        <v>615.75</v>
      </c>
      <c r="E2348" s="262"/>
    </row>
    <row r="2349" spans="1:5" s="263" customFormat="1" ht="13.5">
      <c r="A2349" s="165">
        <v>102047</v>
      </c>
      <c r="B2349" s="165" t="s">
        <v>23406</v>
      </c>
      <c r="C2349" s="165" t="s">
        <v>4</v>
      </c>
      <c r="D2349" s="297">
        <v>527.24</v>
      </c>
      <c r="E2349" s="262"/>
    </row>
    <row r="2350" spans="1:5" s="263" customFormat="1" ht="13.5">
      <c r="A2350" s="165">
        <v>102048</v>
      </c>
      <c r="B2350" s="165" t="s">
        <v>23407</v>
      </c>
      <c r="C2350" s="165" t="s">
        <v>4</v>
      </c>
      <c r="D2350" s="297">
        <v>299.75</v>
      </c>
      <c r="E2350" s="262"/>
    </row>
    <row r="2351" spans="1:5" s="263" customFormat="1" ht="13.5">
      <c r="A2351" s="165">
        <v>102049</v>
      </c>
      <c r="B2351" s="165" t="s">
        <v>23408</v>
      </c>
      <c r="C2351" s="165" t="s">
        <v>4</v>
      </c>
      <c r="D2351" s="297">
        <v>266.45</v>
      </c>
      <c r="E2351" s="262"/>
    </row>
    <row r="2352" spans="1:5" s="263" customFormat="1" ht="13.5">
      <c r="A2352" s="165">
        <v>102050</v>
      </c>
      <c r="B2352" s="165" t="s">
        <v>23409</v>
      </c>
      <c r="C2352" s="165" t="s">
        <v>4</v>
      </c>
      <c r="D2352" s="297">
        <v>234.21</v>
      </c>
      <c r="E2352" s="262"/>
    </row>
    <row r="2353" spans="1:5" s="263" customFormat="1" ht="13.5">
      <c r="A2353" s="165">
        <v>102051</v>
      </c>
      <c r="B2353" s="165" t="s">
        <v>23410</v>
      </c>
      <c r="C2353" s="165" t="s">
        <v>4</v>
      </c>
      <c r="D2353" s="297">
        <v>203.26</v>
      </c>
      <c r="E2353" s="262"/>
    </row>
    <row r="2354" spans="1:5" s="263" customFormat="1" ht="13.5">
      <c r="A2354" s="165">
        <v>102052</v>
      </c>
      <c r="B2354" s="165" t="s">
        <v>23411</v>
      </c>
      <c r="C2354" s="165" t="s">
        <v>4</v>
      </c>
      <c r="D2354" s="297">
        <v>186.06</v>
      </c>
      <c r="E2354" s="262"/>
    </row>
    <row r="2355" spans="1:5" s="263" customFormat="1" ht="13.5">
      <c r="A2355" s="165">
        <v>102059</v>
      </c>
      <c r="B2355" s="165" t="s">
        <v>23412</v>
      </c>
      <c r="C2355" s="165" t="s">
        <v>4</v>
      </c>
      <c r="D2355" s="297">
        <v>515.17999999999995</v>
      </c>
      <c r="E2355" s="262"/>
    </row>
    <row r="2356" spans="1:5" s="263" customFormat="1" ht="13.5">
      <c r="A2356" s="165">
        <v>102060</v>
      </c>
      <c r="B2356" s="165" t="s">
        <v>23413</v>
      </c>
      <c r="C2356" s="165" t="s">
        <v>4</v>
      </c>
      <c r="D2356" s="297">
        <v>434.21</v>
      </c>
      <c r="E2356" s="262"/>
    </row>
    <row r="2357" spans="1:5" s="263" customFormat="1" ht="13.5">
      <c r="A2357" s="165">
        <v>102061</v>
      </c>
      <c r="B2357" s="165" t="s">
        <v>23414</v>
      </c>
      <c r="C2357" s="165" t="s">
        <v>4</v>
      </c>
      <c r="D2357" s="297">
        <v>284.45</v>
      </c>
      <c r="E2357" s="262"/>
    </row>
    <row r="2358" spans="1:5" s="263" customFormat="1" ht="13.5">
      <c r="A2358" s="165">
        <v>102062</v>
      </c>
      <c r="B2358" s="165" t="s">
        <v>23415</v>
      </c>
      <c r="C2358" s="165" t="s">
        <v>4</v>
      </c>
      <c r="D2358" s="297">
        <v>256.55</v>
      </c>
      <c r="E2358" s="262"/>
    </row>
    <row r="2359" spans="1:5" s="263" customFormat="1" ht="13.5">
      <c r="A2359" s="165">
        <v>102063</v>
      </c>
      <c r="B2359" s="165" t="s">
        <v>23416</v>
      </c>
      <c r="C2359" s="165" t="s">
        <v>4</v>
      </c>
      <c r="D2359" s="297">
        <v>219.12</v>
      </c>
      <c r="E2359" s="262"/>
    </row>
    <row r="2360" spans="1:5" s="263" customFormat="1" ht="13.5">
      <c r="A2360" s="165">
        <v>102064</v>
      </c>
      <c r="B2360" s="165" t="s">
        <v>23417</v>
      </c>
      <c r="C2360" s="165" t="s">
        <v>4</v>
      </c>
      <c r="D2360" s="297">
        <v>189.47</v>
      </c>
      <c r="E2360" s="262"/>
    </row>
    <row r="2361" spans="1:5" s="263" customFormat="1" ht="13.5">
      <c r="A2361" s="165">
        <v>102065</v>
      </c>
      <c r="B2361" s="165" t="s">
        <v>23418</v>
      </c>
      <c r="C2361" s="165" t="s">
        <v>4</v>
      </c>
      <c r="D2361" s="297">
        <v>173.06</v>
      </c>
      <c r="E2361" s="262"/>
    </row>
    <row r="2362" spans="1:5" s="263" customFormat="1" ht="13.5">
      <c r="A2362" s="165">
        <v>102066</v>
      </c>
      <c r="B2362" s="165" t="s">
        <v>23419</v>
      </c>
      <c r="C2362" s="165" t="s">
        <v>4</v>
      </c>
      <c r="D2362" s="297">
        <v>544.64</v>
      </c>
      <c r="E2362" s="262"/>
    </row>
    <row r="2363" spans="1:5" s="263" customFormat="1" ht="13.5">
      <c r="A2363" s="165">
        <v>102067</v>
      </c>
      <c r="B2363" s="165" t="s">
        <v>23420</v>
      </c>
      <c r="C2363" s="165" t="s">
        <v>4</v>
      </c>
      <c r="D2363" s="297">
        <v>468.68</v>
      </c>
      <c r="E2363" s="262"/>
    </row>
    <row r="2364" spans="1:5" s="263" customFormat="1" ht="13.5">
      <c r="A2364" s="165">
        <v>102068</v>
      </c>
      <c r="B2364" s="165" t="s">
        <v>23421</v>
      </c>
      <c r="C2364" s="165" t="s">
        <v>4</v>
      </c>
      <c r="D2364" s="297">
        <v>271.92</v>
      </c>
      <c r="E2364" s="262"/>
    </row>
    <row r="2365" spans="1:5" s="263" customFormat="1" ht="13.5">
      <c r="A2365" s="165">
        <v>102069</v>
      </c>
      <c r="B2365" s="165" t="s">
        <v>23422</v>
      </c>
      <c r="C2365" s="165" t="s">
        <v>4</v>
      </c>
      <c r="D2365" s="297">
        <v>246.4</v>
      </c>
      <c r="E2365" s="262"/>
    </row>
    <row r="2366" spans="1:5" s="263" customFormat="1" ht="13.5">
      <c r="A2366" s="165">
        <v>102070</v>
      </c>
      <c r="B2366" s="165" t="s">
        <v>23423</v>
      </c>
      <c r="C2366" s="165" t="s">
        <v>4</v>
      </c>
      <c r="D2366" s="297">
        <v>215.95</v>
      </c>
      <c r="E2366" s="262"/>
    </row>
    <row r="2367" spans="1:5" s="263" customFormat="1" ht="13.5">
      <c r="A2367" s="165">
        <v>102071</v>
      </c>
      <c r="B2367" s="165" t="s">
        <v>23424</v>
      </c>
      <c r="C2367" s="165" t="s">
        <v>4</v>
      </c>
      <c r="D2367" s="297">
        <v>187.18</v>
      </c>
      <c r="E2367" s="262"/>
    </row>
    <row r="2368" spans="1:5" s="263" customFormat="1" ht="13.5">
      <c r="A2368" s="165">
        <v>102072</v>
      </c>
      <c r="B2368" s="165" t="s">
        <v>23425</v>
      </c>
      <c r="C2368" s="165" t="s">
        <v>4</v>
      </c>
      <c r="D2368" s="297">
        <v>174.08</v>
      </c>
      <c r="E2368" s="262"/>
    </row>
    <row r="2369" spans="1:5" s="263" customFormat="1" ht="13.5">
      <c r="A2369" s="165">
        <v>102073</v>
      </c>
      <c r="B2369" s="165" t="s">
        <v>23426</v>
      </c>
      <c r="C2369" s="165" t="s">
        <v>7</v>
      </c>
      <c r="D2369" s="260">
        <v>3848.44</v>
      </c>
      <c r="E2369" s="262"/>
    </row>
    <row r="2370" spans="1:5" s="263" customFormat="1" ht="13.5">
      <c r="A2370" s="165">
        <v>102074</v>
      </c>
      <c r="B2370" s="165" t="s">
        <v>23427</v>
      </c>
      <c r="C2370" s="165" t="s">
        <v>7</v>
      </c>
      <c r="D2370" s="260">
        <v>4730.93</v>
      </c>
      <c r="E2370" s="262"/>
    </row>
    <row r="2371" spans="1:5" s="263" customFormat="1" ht="13.5">
      <c r="A2371" s="165">
        <v>102075</v>
      </c>
      <c r="B2371" s="165" t="s">
        <v>23428</v>
      </c>
      <c r="C2371" s="165" t="s">
        <v>7</v>
      </c>
      <c r="D2371" s="260">
        <v>5005.4399999999996</v>
      </c>
      <c r="E2371" s="262"/>
    </row>
    <row r="2372" spans="1:5" s="263" customFormat="1" ht="13.5">
      <c r="A2372" s="165">
        <v>102076</v>
      </c>
      <c r="B2372" s="165" t="s">
        <v>23429</v>
      </c>
      <c r="C2372" s="165" t="s">
        <v>7</v>
      </c>
      <c r="D2372" s="260">
        <v>5122.3100000000004</v>
      </c>
      <c r="E2372" s="262"/>
    </row>
    <row r="2373" spans="1:5" s="263" customFormat="1" ht="13.5">
      <c r="A2373" s="165">
        <v>102077</v>
      </c>
      <c r="B2373" s="165" t="s">
        <v>23430</v>
      </c>
      <c r="C2373" s="165" t="s">
        <v>7</v>
      </c>
      <c r="D2373" s="260">
        <v>5664.73</v>
      </c>
      <c r="E2373" s="262"/>
    </row>
    <row r="2374" spans="1:5" s="263" customFormat="1" ht="13.5">
      <c r="A2374" s="165">
        <v>102078</v>
      </c>
      <c r="B2374" s="165" t="s">
        <v>23431</v>
      </c>
      <c r="C2374" s="165" t="s">
        <v>7</v>
      </c>
      <c r="D2374" s="260">
        <v>5696.8</v>
      </c>
      <c r="E2374" s="262"/>
    </row>
    <row r="2375" spans="1:5" s="263" customFormat="1" ht="13.5">
      <c r="A2375" s="165">
        <v>102079</v>
      </c>
      <c r="B2375" s="165" t="s">
        <v>23432</v>
      </c>
      <c r="C2375" s="165" t="s">
        <v>7</v>
      </c>
      <c r="D2375" s="260">
        <v>5529.82</v>
      </c>
      <c r="E2375" s="262"/>
    </row>
    <row r="2376" spans="1:5" s="263" customFormat="1" ht="13.5">
      <c r="A2376" s="165">
        <v>102080</v>
      </c>
      <c r="B2376" s="165" t="s">
        <v>23433</v>
      </c>
      <c r="C2376" s="165" t="s">
        <v>7</v>
      </c>
      <c r="D2376" s="260">
        <v>4902.24</v>
      </c>
      <c r="E2376" s="262"/>
    </row>
    <row r="2377" spans="1:5" s="263" customFormat="1" ht="13.5">
      <c r="A2377" s="165">
        <v>102086</v>
      </c>
      <c r="B2377" s="165" t="s">
        <v>23434</v>
      </c>
      <c r="C2377" s="165" t="s">
        <v>4</v>
      </c>
      <c r="D2377" s="297">
        <v>227.37</v>
      </c>
      <c r="E2377" s="262"/>
    </row>
    <row r="2378" spans="1:5" s="263" customFormat="1" ht="13.5">
      <c r="A2378" s="165">
        <v>102087</v>
      </c>
      <c r="B2378" s="165" t="s">
        <v>23435</v>
      </c>
      <c r="C2378" s="165" t="s">
        <v>4</v>
      </c>
      <c r="D2378" s="297">
        <v>173.48</v>
      </c>
      <c r="E2378" s="262"/>
    </row>
    <row r="2379" spans="1:5" s="263" customFormat="1" ht="13.5">
      <c r="A2379" s="165">
        <v>102088</v>
      </c>
      <c r="B2379" s="165" t="s">
        <v>23436</v>
      </c>
      <c r="C2379" s="165" t="s">
        <v>4</v>
      </c>
      <c r="D2379" s="297">
        <v>265.68</v>
      </c>
      <c r="E2379" s="262"/>
    </row>
    <row r="2380" spans="1:5" s="263" customFormat="1" ht="13.5">
      <c r="A2380" s="165">
        <v>102089</v>
      </c>
      <c r="B2380" s="165" t="s">
        <v>23437</v>
      </c>
      <c r="C2380" s="165" t="s">
        <v>4</v>
      </c>
      <c r="D2380" s="297">
        <v>219.41</v>
      </c>
      <c r="E2380" s="262"/>
    </row>
    <row r="2381" spans="1:5" s="263" customFormat="1" ht="13.5">
      <c r="A2381" s="165">
        <v>102090</v>
      </c>
      <c r="B2381" s="165" t="s">
        <v>23438</v>
      </c>
      <c r="C2381" s="165" t="s">
        <v>4</v>
      </c>
      <c r="D2381" s="297">
        <v>158.28</v>
      </c>
      <c r="E2381" s="262"/>
    </row>
    <row r="2382" spans="1:5" s="263" customFormat="1" ht="13.5">
      <c r="A2382" s="165">
        <v>102091</v>
      </c>
      <c r="B2382" s="165" t="s">
        <v>23439</v>
      </c>
      <c r="C2382" s="165" t="s">
        <v>4</v>
      </c>
      <c r="D2382" s="297">
        <v>311.92</v>
      </c>
      <c r="E2382" s="262"/>
    </row>
    <row r="2383" spans="1:5" s="263" customFormat="1" ht="13.5">
      <c r="A2383" s="165">
        <v>103760</v>
      </c>
      <c r="B2383" s="165" t="s">
        <v>27624</v>
      </c>
      <c r="C2383" s="165" t="s">
        <v>4</v>
      </c>
      <c r="D2383" s="297">
        <v>134.36000000000001</v>
      </c>
      <c r="E2383" s="262"/>
    </row>
    <row r="2384" spans="1:5" s="263" customFormat="1" ht="13.5">
      <c r="A2384" s="165">
        <v>103761</v>
      </c>
      <c r="B2384" s="165" t="s">
        <v>27625</v>
      </c>
      <c r="C2384" s="165" t="s">
        <v>4</v>
      </c>
      <c r="D2384" s="297">
        <v>88.7</v>
      </c>
      <c r="E2384" s="262"/>
    </row>
    <row r="2385" spans="1:5" s="263" customFormat="1" ht="13.5">
      <c r="A2385" s="165">
        <v>103762</v>
      </c>
      <c r="B2385" s="165" t="s">
        <v>27626</v>
      </c>
      <c r="C2385" s="165" t="s">
        <v>4</v>
      </c>
      <c r="D2385" s="297">
        <v>75.16</v>
      </c>
      <c r="E2385" s="262"/>
    </row>
    <row r="2386" spans="1:5" s="263" customFormat="1" ht="13.5">
      <c r="A2386" s="165">
        <v>103763</v>
      </c>
      <c r="B2386" s="165" t="s">
        <v>27627</v>
      </c>
      <c r="C2386" s="165" t="s">
        <v>4</v>
      </c>
      <c r="D2386" s="297">
        <v>65.77</v>
      </c>
      <c r="E2386" s="262"/>
    </row>
    <row r="2387" spans="1:5" s="263" customFormat="1" ht="13.5">
      <c r="A2387" s="165">
        <v>89996</v>
      </c>
      <c r="B2387" s="165" t="s">
        <v>23440</v>
      </c>
      <c r="C2387" s="165" t="s">
        <v>3</v>
      </c>
      <c r="D2387" s="297">
        <v>14.27</v>
      </c>
      <c r="E2387" s="262"/>
    </row>
    <row r="2388" spans="1:5" s="263" customFormat="1" ht="13.5">
      <c r="A2388" s="165">
        <v>89997</v>
      </c>
      <c r="B2388" s="165" t="s">
        <v>23441</v>
      </c>
      <c r="C2388" s="165" t="s">
        <v>3</v>
      </c>
      <c r="D2388" s="297">
        <v>11.83</v>
      </c>
      <c r="E2388" s="262"/>
    </row>
    <row r="2389" spans="1:5" s="263" customFormat="1" ht="13.5">
      <c r="A2389" s="165">
        <v>89998</v>
      </c>
      <c r="B2389" s="165" t="s">
        <v>23442</v>
      </c>
      <c r="C2389" s="165" t="s">
        <v>3</v>
      </c>
      <c r="D2389" s="297">
        <v>13.79</v>
      </c>
      <c r="E2389" s="262"/>
    </row>
    <row r="2390" spans="1:5" s="263" customFormat="1" ht="13.5">
      <c r="A2390" s="165">
        <v>89999</v>
      </c>
      <c r="B2390" s="165" t="s">
        <v>23443</v>
      </c>
      <c r="C2390" s="165" t="s">
        <v>3</v>
      </c>
      <c r="D2390" s="297">
        <v>19.489999999999998</v>
      </c>
      <c r="E2390" s="262"/>
    </row>
    <row r="2391" spans="1:5" s="263" customFormat="1" ht="13.5">
      <c r="A2391" s="165">
        <v>90000</v>
      </c>
      <c r="B2391" s="165" t="s">
        <v>23444</v>
      </c>
      <c r="C2391" s="165" t="s">
        <v>3</v>
      </c>
      <c r="D2391" s="297">
        <v>16.309999999999999</v>
      </c>
      <c r="E2391" s="262"/>
    </row>
    <row r="2392" spans="1:5" s="263" customFormat="1" ht="13.5">
      <c r="A2392" s="165">
        <v>91593</v>
      </c>
      <c r="B2392" s="165" t="s">
        <v>23445</v>
      </c>
      <c r="C2392" s="165" t="s">
        <v>3</v>
      </c>
      <c r="D2392" s="297">
        <v>18.82</v>
      </c>
      <c r="E2392" s="262"/>
    </row>
    <row r="2393" spans="1:5" s="263" customFormat="1" ht="13.5">
      <c r="A2393" s="165">
        <v>91594</v>
      </c>
      <c r="B2393" s="165" t="s">
        <v>23446</v>
      </c>
      <c r="C2393" s="165" t="s">
        <v>3</v>
      </c>
      <c r="D2393" s="297">
        <v>19.239999999999998</v>
      </c>
      <c r="E2393" s="262"/>
    </row>
    <row r="2394" spans="1:5" s="263" customFormat="1" ht="13.5">
      <c r="A2394" s="165">
        <v>91595</v>
      </c>
      <c r="B2394" s="165" t="s">
        <v>23447</v>
      </c>
      <c r="C2394" s="165" t="s">
        <v>3</v>
      </c>
      <c r="D2394" s="297">
        <v>19.850000000000001</v>
      </c>
      <c r="E2394" s="262"/>
    </row>
    <row r="2395" spans="1:5" s="263" customFormat="1" ht="13.5">
      <c r="A2395" s="165">
        <v>91596</v>
      </c>
      <c r="B2395" s="165" t="s">
        <v>23448</v>
      </c>
      <c r="C2395" s="165" t="s">
        <v>3</v>
      </c>
      <c r="D2395" s="297">
        <v>19.13</v>
      </c>
      <c r="E2395" s="262"/>
    </row>
    <row r="2396" spans="1:5" s="263" customFormat="1" ht="13.5">
      <c r="A2396" s="165">
        <v>91597</v>
      </c>
      <c r="B2396" s="165" t="s">
        <v>23449</v>
      </c>
      <c r="C2396" s="165" t="s">
        <v>3</v>
      </c>
      <c r="D2396" s="297">
        <v>13.31</v>
      </c>
      <c r="E2396" s="262"/>
    </row>
    <row r="2397" spans="1:5" s="263" customFormat="1" ht="13.5">
      <c r="A2397" s="165">
        <v>91598</v>
      </c>
      <c r="B2397" s="165" t="s">
        <v>23450</v>
      </c>
      <c r="C2397" s="165" t="s">
        <v>3</v>
      </c>
      <c r="D2397" s="297">
        <v>18.559999999999999</v>
      </c>
      <c r="E2397" s="262"/>
    </row>
    <row r="2398" spans="1:5" s="263" customFormat="1" ht="13.5">
      <c r="A2398" s="165">
        <v>91599</v>
      </c>
      <c r="B2398" s="165" t="s">
        <v>23451</v>
      </c>
      <c r="C2398" s="165" t="s">
        <v>3</v>
      </c>
      <c r="D2398" s="297">
        <v>13.73</v>
      </c>
      <c r="E2398" s="262"/>
    </row>
    <row r="2399" spans="1:5" s="263" customFormat="1" ht="13.5">
      <c r="A2399" s="165">
        <v>91600</v>
      </c>
      <c r="B2399" s="165" t="s">
        <v>23452</v>
      </c>
      <c r="C2399" s="165" t="s">
        <v>3</v>
      </c>
      <c r="D2399" s="297">
        <v>21.62</v>
      </c>
      <c r="E2399" s="262"/>
    </row>
    <row r="2400" spans="1:5" s="263" customFormat="1" ht="13.5">
      <c r="A2400" s="165">
        <v>91601</v>
      </c>
      <c r="B2400" s="165" t="s">
        <v>23453</v>
      </c>
      <c r="C2400" s="165" t="s">
        <v>3</v>
      </c>
      <c r="D2400" s="297">
        <v>16.78</v>
      </c>
      <c r="E2400" s="262"/>
    </row>
    <row r="2401" spans="1:5" s="263" customFormat="1" ht="13.5">
      <c r="A2401" s="165">
        <v>91602</v>
      </c>
      <c r="B2401" s="165" t="s">
        <v>23454</v>
      </c>
      <c r="C2401" s="165" t="s">
        <v>3</v>
      </c>
      <c r="D2401" s="297">
        <v>15.88</v>
      </c>
      <c r="E2401" s="262"/>
    </row>
    <row r="2402" spans="1:5" s="263" customFormat="1" ht="13.5">
      <c r="A2402" s="165">
        <v>91603</v>
      </c>
      <c r="B2402" s="165" t="s">
        <v>23455</v>
      </c>
      <c r="C2402" s="165" t="s">
        <v>3</v>
      </c>
      <c r="D2402" s="297">
        <v>14.99</v>
      </c>
      <c r="E2402" s="262"/>
    </row>
    <row r="2403" spans="1:5" s="263" customFormat="1" ht="13.5">
      <c r="A2403" s="165">
        <v>92759</v>
      </c>
      <c r="B2403" s="165" t="s">
        <v>27628</v>
      </c>
      <c r="C2403" s="165" t="s">
        <v>3</v>
      </c>
      <c r="D2403" s="297">
        <v>17.940000000000001</v>
      </c>
      <c r="E2403" s="262"/>
    </row>
    <row r="2404" spans="1:5" s="263" customFormat="1" ht="13.5">
      <c r="A2404" s="165">
        <v>92760</v>
      </c>
      <c r="B2404" s="165" t="s">
        <v>27629</v>
      </c>
      <c r="C2404" s="165" t="s">
        <v>3</v>
      </c>
      <c r="D2404" s="297">
        <v>17.66</v>
      </c>
      <c r="E2404" s="262"/>
    </row>
    <row r="2405" spans="1:5" s="263" customFormat="1" ht="13.5">
      <c r="A2405" s="165">
        <v>92761</v>
      </c>
      <c r="B2405" s="165" t="s">
        <v>27630</v>
      </c>
      <c r="C2405" s="165" t="s">
        <v>3</v>
      </c>
      <c r="D2405" s="297">
        <v>17.09</v>
      </c>
      <c r="E2405" s="262"/>
    </row>
    <row r="2406" spans="1:5" s="263" customFormat="1" ht="13.5">
      <c r="A2406" s="165">
        <v>92762</v>
      </c>
      <c r="B2406" s="165" t="s">
        <v>27631</v>
      </c>
      <c r="C2406" s="165" t="s">
        <v>3</v>
      </c>
      <c r="D2406" s="297">
        <v>15.53</v>
      </c>
      <c r="E2406" s="262"/>
    </row>
    <row r="2407" spans="1:5" s="263" customFormat="1" ht="13.5">
      <c r="A2407" s="165">
        <v>92763</v>
      </c>
      <c r="B2407" s="165" t="s">
        <v>27632</v>
      </c>
      <c r="C2407" s="165" t="s">
        <v>3</v>
      </c>
      <c r="D2407" s="297">
        <v>13.2</v>
      </c>
      <c r="E2407" s="262"/>
    </row>
    <row r="2408" spans="1:5" s="263" customFormat="1" ht="13.5">
      <c r="A2408" s="165">
        <v>92764</v>
      </c>
      <c r="B2408" s="165" t="s">
        <v>27633</v>
      </c>
      <c r="C2408" s="165" t="s">
        <v>3</v>
      </c>
      <c r="D2408" s="297">
        <v>12.91</v>
      </c>
      <c r="E2408" s="262"/>
    </row>
    <row r="2409" spans="1:5" s="263" customFormat="1" ht="13.5">
      <c r="A2409" s="165">
        <v>92765</v>
      </c>
      <c r="B2409" s="165" t="s">
        <v>27634</v>
      </c>
      <c r="C2409" s="165" t="s">
        <v>3</v>
      </c>
      <c r="D2409" s="297">
        <v>14.85</v>
      </c>
      <c r="E2409" s="262"/>
    </row>
    <row r="2410" spans="1:5" s="263" customFormat="1" ht="13.5">
      <c r="A2410" s="165">
        <v>92766</v>
      </c>
      <c r="B2410" s="165" t="s">
        <v>27635</v>
      </c>
      <c r="C2410" s="165" t="s">
        <v>3</v>
      </c>
      <c r="D2410" s="297">
        <v>14.72</v>
      </c>
      <c r="E2410" s="262"/>
    </row>
    <row r="2411" spans="1:5" s="263" customFormat="1" ht="13.5">
      <c r="A2411" s="165">
        <v>92767</v>
      </c>
      <c r="B2411" s="165" t="s">
        <v>27636</v>
      </c>
      <c r="C2411" s="165" t="s">
        <v>3</v>
      </c>
      <c r="D2411" s="297">
        <v>19.34</v>
      </c>
      <c r="E2411" s="262"/>
    </row>
    <row r="2412" spans="1:5" s="263" customFormat="1" ht="13.5">
      <c r="A2412" s="165">
        <v>92768</v>
      </c>
      <c r="B2412" s="165" t="s">
        <v>27637</v>
      </c>
      <c r="C2412" s="165" t="s">
        <v>3</v>
      </c>
      <c r="D2412" s="297">
        <v>17.510000000000002</v>
      </c>
      <c r="E2412" s="262"/>
    </row>
    <row r="2413" spans="1:5" s="263" customFormat="1" ht="13.5">
      <c r="A2413" s="165">
        <v>92769</v>
      </c>
      <c r="B2413" s="165" t="s">
        <v>27638</v>
      </c>
      <c r="C2413" s="165" t="s">
        <v>3</v>
      </c>
      <c r="D2413" s="297">
        <v>17.21</v>
      </c>
      <c r="E2413" s="262"/>
    </row>
    <row r="2414" spans="1:5" s="263" customFormat="1" ht="13.5">
      <c r="A2414" s="165">
        <v>92770</v>
      </c>
      <c r="B2414" s="165" t="s">
        <v>27639</v>
      </c>
      <c r="C2414" s="165" t="s">
        <v>3</v>
      </c>
      <c r="D2414" s="297">
        <v>16.64</v>
      </c>
      <c r="E2414" s="262"/>
    </row>
    <row r="2415" spans="1:5" s="263" customFormat="1" ht="13.5">
      <c r="A2415" s="165">
        <v>92771</v>
      </c>
      <c r="B2415" s="165" t="s">
        <v>27640</v>
      </c>
      <c r="C2415" s="165" t="s">
        <v>3</v>
      </c>
      <c r="D2415" s="297">
        <v>15.09</v>
      </c>
      <c r="E2415" s="262"/>
    </row>
    <row r="2416" spans="1:5" s="263" customFormat="1" ht="13.5">
      <c r="A2416" s="165">
        <v>92772</v>
      </c>
      <c r="B2416" s="165" t="s">
        <v>27641</v>
      </c>
      <c r="C2416" s="165" t="s">
        <v>3</v>
      </c>
      <c r="D2416" s="297">
        <v>12.81</v>
      </c>
      <c r="E2416" s="262"/>
    </row>
    <row r="2417" spans="1:5" s="263" customFormat="1" ht="13.5">
      <c r="A2417" s="165">
        <v>92773</v>
      </c>
      <c r="B2417" s="165" t="s">
        <v>27642</v>
      </c>
      <c r="C2417" s="165" t="s">
        <v>3</v>
      </c>
      <c r="D2417" s="297">
        <v>12.65</v>
      </c>
      <c r="E2417" s="262"/>
    </row>
    <row r="2418" spans="1:5" s="263" customFormat="1" ht="13.5">
      <c r="A2418" s="165">
        <v>92774</v>
      </c>
      <c r="B2418" s="165" t="s">
        <v>27643</v>
      </c>
      <c r="C2418" s="165" t="s">
        <v>3</v>
      </c>
      <c r="D2418" s="297">
        <v>14.69</v>
      </c>
      <c r="E2418" s="262"/>
    </row>
    <row r="2419" spans="1:5" s="263" customFormat="1" ht="13.5">
      <c r="A2419" s="165">
        <v>92798</v>
      </c>
      <c r="B2419" s="165" t="s">
        <v>27644</v>
      </c>
      <c r="C2419" s="165" t="s">
        <v>3</v>
      </c>
      <c r="D2419" s="297">
        <v>13.6</v>
      </c>
      <c r="E2419" s="262"/>
    </row>
    <row r="2420" spans="1:5" s="263" customFormat="1" ht="13.5">
      <c r="A2420" s="165">
        <v>92799</v>
      </c>
      <c r="B2420" s="165" t="s">
        <v>27645</v>
      </c>
      <c r="C2420" s="165" t="s">
        <v>3</v>
      </c>
      <c r="D2420" s="297">
        <v>14.77</v>
      </c>
      <c r="E2420" s="262"/>
    </row>
    <row r="2421" spans="1:5" s="263" customFormat="1" ht="13.5">
      <c r="A2421" s="165">
        <v>92800</v>
      </c>
      <c r="B2421" s="165" t="s">
        <v>27646</v>
      </c>
      <c r="C2421" s="165" t="s">
        <v>3</v>
      </c>
      <c r="D2421" s="297">
        <v>13.76</v>
      </c>
      <c r="E2421" s="262"/>
    </row>
    <row r="2422" spans="1:5" s="263" customFormat="1" ht="13.5">
      <c r="A2422" s="165">
        <v>92801</v>
      </c>
      <c r="B2422" s="165" t="s">
        <v>27647</v>
      </c>
      <c r="C2422" s="165" t="s">
        <v>3</v>
      </c>
      <c r="D2422" s="297">
        <v>14.36</v>
      </c>
      <c r="E2422" s="262"/>
    </row>
    <row r="2423" spans="1:5" s="263" customFormat="1" ht="13.5">
      <c r="A2423" s="165">
        <v>92802</v>
      </c>
      <c r="B2423" s="165" t="s">
        <v>27648</v>
      </c>
      <c r="C2423" s="165" t="s">
        <v>3</v>
      </c>
      <c r="D2423" s="297">
        <v>14.51</v>
      </c>
      <c r="E2423" s="262"/>
    </row>
    <row r="2424" spans="1:5" s="263" customFormat="1" ht="13.5">
      <c r="A2424" s="165">
        <v>92803</v>
      </c>
      <c r="B2424" s="165" t="s">
        <v>27649</v>
      </c>
      <c r="C2424" s="165" t="s">
        <v>3</v>
      </c>
      <c r="D2424" s="297">
        <v>13.49</v>
      </c>
      <c r="E2424" s="262"/>
    </row>
    <row r="2425" spans="1:5" s="263" customFormat="1" ht="13.5">
      <c r="A2425" s="165">
        <v>92804</v>
      </c>
      <c r="B2425" s="165" t="s">
        <v>27650</v>
      </c>
      <c r="C2425" s="165" t="s">
        <v>3</v>
      </c>
      <c r="D2425" s="297">
        <v>11.6</v>
      </c>
      <c r="E2425" s="262"/>
    </row>
    <row r="2426" spans="1:5" s="263" customFormat="1" ht="13.5">
      <c r="A2426" s="165">
        <v>92805</v>
      </c>
      <c r="B2426" s="165" t="s">
        <v>27651</v>
      </c>
      <c r="C2426" s="165" t="s">
        <v>3</v>
      </c>
      <c r="D2426" s="297">
        <v>11.53</v>
      </c>
      <c r="E2426" s="262"/>
    </row>
    <row r="2427" spans="1:5" s="263" customFormat="1" ht="13.5">
      <c r="A2427" s="165">
        <v>92806</v>
      </c>
      <c r="B2427" s="165" t="s">
        <v>27652</v>
      </c>
      <c r="C2427" s="165" t="s">
        <v>3</v>
      </c>
      <c r="D2427" s="297">
        <v>13.61</v>
      </c>
      <c r="E2427" s="262"/>
    </row>
    <row r="2428" spans="1:5" s="263" customFormat="1" ht="13.5">
      <c r="A2428" s="165">
        <v>92875</v>
      </c>
      <c r="B2428" s="165" t="s">
        <v>27653</v>
      </c>
      <c r="C2428" s="165" t="s">
        <v>3</v>
      </c>
      <c r="D2428" s="297">
        <v>13.44</v>
      </c>
      <c r="E2428" s="262"/>
    </row>
    <row r="2429" spans="1:5" s="263" customFormat="1" ht="13.5">
      <c r="A2429" s="165">
        <v>92876</v>
      </c>
      <c r="B2429" s="165" t="s">
        <v>27654</v>
      </c>
      <c r="C2429" s="165" t="s">
        <v>3</v>
      </c>
      <c r="D2429" s="297">
        <v>13.34</v>
      </c>
      <c r="E2429" s="262"/>
    </row>
    <row r="2430" spans="1:5" s="263" customFormat="1" ht="13.5">
      <c r="A2430" s="165">
        <v>92877</v>
      </c>
      <c r="B2430" s="165" t="s">
        <v>27655</v>
      </c>
      <c r="C2430" s="165" t="s">
        <v>3</v>
      </c>
      <c r="D2430" s="297">
        <v>14.59</v>
      </c>
      <c r="E2430" s="262"/>
    </row>
    <row r="2431" spans="1:5" s="263" customFormat="1" ht="13.5">
      <c r="A2431" s="165">
        <v>92878</v>
      </c>
      <c r="B2431" s="165" t="s">
        <v>27656</v>
      </c>
      <c r="C2431" s="165" t="s">
        <v>3</v>
      </c>
      <c r="D2431" s="297">
        <v>14.43</v>
      </c>
      <c r="E2431" s="262"/>
    </row>
    <row r="2432" spans="1:5" s="263" customFormat="1" ht="13.5">
      <c r="A2432" s="165">
        <v>92879</v>
      </c>
      <c r="B2432" s="165" t="s">
        <v>27657</v>
      </c>
      <c r="C2432" s="165" t="s">
        <v>3</v>
      </c>
      <c r="D2432" s="297">
        <v>14.33</v>
      </c>
      <c r="E2432" s="262"/>
    </row>
    <row r="2433" spans="1:5" s="263" customFormat="1" ht="13.5">
      <c r="A2433" s="165">
        <v>92880</v>
      </c>
      <c r="B2433" s="165" t="s">
        <v>27658</v>
      </c>
      <c r="C2433" s="165" t="s">
        <v>3</v>
      </c>
      <c r="D2433" s="297">
        <v>14.67</v>
      </c>
      <c r="E2433" s="262"/>
    </row>
    <row r="2434" spans="1:5" s="263" customFormat="1" ht="13.5">
      <c r="A2434" s="165">
        <v>92881</v>
      </c>
      <c r="B2434" s="165" t="s">
        <v>27659</v>
      </c>
      <c r="C2434" s="165" t="s">
        <v>3</v>
      </c>
      <c r="D2434" s="297">
        <v>14.64</v>
      </c>
      <c r="E2434" s="262"/>
    </row>
    <row r="2435" spans="1:5" s="263" customFormat="1" ht="13.5">
      <c r="A2435" s="165">
        <v>92882</v>
      </c>
      <c r="B2435" s="165" t="s">
        <v>27660</v>
      </c>
      <c r="C2435" s="165" t="s">
        <v>3</v>
      </c>
      <c r="D2435" s="297">
        <v>17.2</v>
      </c>
      <c r="E2435" s="262"/>
    </row>
    <row r="2436" spans="1:5" s="263" customFormat="1" ht="13.5">
      <c r="A2436" s="165">
        <v>92883</v>
      </c>
      <c r="B2436" s="165" t="s">
        <v>27661</v>
      </c>
      <c r="C2436" s="165" t="s">
        <v>3</v>
      </c>
      <c r="D2436" s="297">
        <v>16.350000000000001</v>
      </c>
      <c r="E2436" s="262"/>
    </row>
    <row r="2437" spans="1:5" s="263" customFormat="1" ht="13.5">
      <c r="A2437" s="165">
        <v>92884</v>
      </c>
      <c r="B2437" s="165" t="s">
        <v>27662</v>
      </c>
      <c r="C2437" s="165" t="s">
        <v>3</v>
      </c>
      <c r="D2437" s="297">
        <v>17.02</v>
      </c>
      <c r="E2437" s="262"/>
    </row>
    <row r="2438" spans="1:5" s="263" customFormat="1" ht="13.5">
      <c r="A2438" s="165">
        <v>92885</v>
      </c>
      <c r="B2438" s="165" t="s">
        <v>27663</v>
      </c>
      <c r="C2438" s="165" t="s">
        <v>3</v>
      </c>
      <c r="D2438" s="297">
        <v>16.399999999999999</v>
      </c>
      <c r="E2438" s="262"/>
    </row>
    <row r="2439" spans="1:5" s="263" customFormat="1" ht="13.5">
      <c r="A2439" s="165">
        <v>92886</v>
      </c>
      <c r="B2439" s="165" t="s">
        <v>27664</v>
      </c>
      <c r="C2439" s="165" t="s">
        <v>3</v>
      </c>
      <c r="D2439" s="297">
        <v>15.9</v>
      </c>
      <c r="E2439" s="262"/>
    </row>
    <row r="2440" spans="1:5" s="263" customFormat="1" ht="13.5">
      <c r="A2440" s="165">
        <v>92887</v>
      </c>
      <c r="B2440" s="165" t="s">
        <v>27665</v>
      </c>
      <c r="C2440" s="165" t="s">
        <v>3</v>
      </c>
      <c r="D2440" s="297">
        <v>15.97</v>
      </c>
      <c r="E2440" s="262"/>
    </row>
    <row r="2441" spans="1:5" s="263" customFormat="1" ht="13.5">
      <c r="A2441" s="165">
        <v>92888</v>
      </c>
      <c r="B2441" s="165" t="s">
        <v>27666</v>
      </c>
      <c r="C2441" s="165" t="s">
        <v>3</v>
      </c>
      <c r="D2441" s="297">
        <v>15.7</v>
      </c>
      <c r="E2441" s="262"/>
    </row>
    <row r="2442" spans="1:5" s="263" customFormat="1" ht="13.5">
      <c r="A2442" s="165">
        <v>92915</v>
      </c>
      <c r="B2442" s="165" t="s">
        <v>27667</v>
      </c>
      <c r="C2442" s="165" t="s">
        <v>3</v>
      </c>
      <c r="D2442" s="297">
        <v>20.43</v>
      </c>
      <c r="E2442" s="262"/>
    </row>
    <row r="2443" spans="1:5" s="263" customFormat="1" ht="13.5">
      <c r="A2443" s="165">
        <v>92916</v>
      </c>
      <c r="B2443" s="165" t="s">
        <v>27668</v>
      </c>
      <c r="C2443" s="165" t="s">
        <v>3</v>
      </c>
      <c r="D2443" s="297">
        <v>19.5</v>
      </c>
      <c r="E2443" s="262"/>
    </row>
    <row r="2444" spans="1:5" s="263" customFormat="1" ht="13.5">
      <c r="A2444" s="165">
        <v>92917</v>
      </c>
      <c r="B2444" s="165" t="s">
        <v>27669</v>
      </c>
      <c r="C2444" s="165" t="s">
        <v>3</v>
      </c>
      <c r="D2444" s="297">
        <v>18.41</v>
      </c>
      <c r="E2444" s="262"/>
    </row>
    <row r="2445" spans="1:5" s="263" customFormat="1" ht="13.5">
      <c r="A2445" s="165">
        <v>92919</v>
      </c>
      <c r="B2445" s="165" t="s">
        <v>27670</v>
      </c>
      <c r="C2445" s="165" t="s">
        <v>3</v>
      </c>
      <c r="D2445" s="297">
        <v>16.45</v>
      </c>
      <c r="E2445" s="262"/>
    </row>
    <row r="2446" spans="1:5" s="263" customFormat="1" ht="13.5">
      <c r="A2446" s="165">
        <v>92921</v>
      </c>
      <c r="B2446" s="165" t="s">
        <v>27671</v>
      </c>
      <c r="C2446" s="165" t="s">
        <v>3</v>
      </c>
      <c r="D2446" s="297">
        <v>13.8</v>
      </c>
      <c r="E2446" s="262"/>
    </row>
    <row r="2447" spans="1:5" s="263" customFormat="1" ht="13.5">
      <c r="A2447" s="165">
        <v>92922</v>
      </c>
      <c r="B2447" s="165" t="s">
        <v>27672</v>
      </c>
      <c r="C2447" s="165" t="s">
        <v>3</v>
      </c>
      <c r="D2447" s="297">
        <v>13.36</v>
      </c>
      <c r="E2447" s="262"/>
    </row>
    <row r="2448" spans="1:5" s="263" customFormat="1" ht="13.5">
      <c r="A2448" s="165">
        <v>92923</v>
      </c>
      <c r="B2448" s="165" t="s">
        <v>27673</v>
      </c>
      <c r="C2448" s="165" t="s">
        <v>3</v>
      </c>
      <c r="D2448" s="297">
        <v>15.21</v>
      </c>
      <c r="E2448" s="262"/>
    </row>
    <row r="2449" spans="1:5" s="263" customFormat="1" ht="13.5">
      <c r="A2449" s="165">
        <v>92924</v>
      </c>
      <c r="B2449" s="165" t="s">
        <v>27674</v>
      </c>
      <c r="C2449" s="165" t="s">
        <v>3</v>
      </c>
      <c r="D2449" s="297">
        <v>15</v>
      </c>
      <c r="E2449" s="262"/>
    </row>
    <row r="2450" spans="1:5" s="263" customFormat="1" ht="13.5">
      <c r="A2450" s="165">
        <v>95448</v>
      </c>
      <c r="B2450" s="165" t="s">
        <v>27675</v>
      </c>
      <c r="C2450" s="165" t="s">
        <v>3</v>
      </c>
      <c r="D2450" s="297">
        <v>14.94</v>
      </c>
      <c r="E2450" s="262"/>
    </row>
    <row r="2451" spans="1:5" s="263" customFormat="1" ht="13.5">
      <c r="A2451" s="165">
        <v>95576</v>
      </c>
      <c r="B2451" s="165" t="s">
        <v>23456</v>
      </c>
      <c r="C2451" s="165" t="s">
        <v>3</v>
      </c>
      <c r="D2451" s="297">
        <v>17.22</v>
      </c>
      <c r="E2451" s="262"/>
    </row>
    <row r="2452" spans="1:5" s="263" customFormat="1" ht="13.5">
      <c r="A2452" s="165">
        <v>95577</v>
      </c>
      <c r="B2452" s="165" t="s">
        <v>23457</v>
      </c>
      <c r="C2452" s="165" t="s">
        <v>3</v>
      </c>
      <c r="D2452" s="297">
        <v>15.15</v>
      </c>
      <c r="E2452" s="262"/>
    </row>
    <row r="2453" spans="1:5" s="263" customFormat="1" ht="13.5">
      <c r="A2453" s="165">
        <v>95578</v>
      </c>
      <c r="B2453" s="165" t="s">
        <v>23458</v>
      </c>
      <c r="C2453" s="165" t="s">
        <v>3</v>
      </c>
      <c r="D2453" s="297">
        <v>12.8</v>
      </c>
      <c r="E2453" s="262"/>
    </row>
    <row r="2454" spans="1:5" s="263" customFormat="1" ht="13.5">
      <c r="A2454" s="165">
        <v>95579</v>
      </c>
      <c r="B2454" s="165" t="s">
        <v>23459</v>
      </c>
      <c r="C2454" s="165" t="s">
        <v>3</v>
      </c>
      <c r="D2454" s="297">
        <v>12.5</v>
      </c>
      <c r="E2454" s="262"/>
    </row>
    <row r="2455" spans="1:5" s="263" customFormat="1" ht="13.5">
      <c r="A2455" s="165">
        <v>95580</v>
      </c>
      <c r="B2455" s="165" t="s">
        <v>23460</v>
      </c>
      <c r="C2455" s="165" t="s">
        <v>3</v>
      </c>
      <c r="D2455" s="297">
        <v>14.5</v>
      </c>
      <c r="E2455" s="262"/>
    </row>
    <row r="2456" spans="1:5" s="263" customFormat="1" ht="13.5">
      <c r="A2456" s="165">
        <v>95581</v>
      </c>
      <c r="B2456" s="165" t="s">
        <v>23461</v>
      </c>
      <c r="C2456" s="165" t="s">
        <v>3</v>
      </c>
      <c r="D2456" s="297">
        <v>14.44</v>
      </c>
      <c r="E2456" s="262"/>
    </row>
    <row r="2457" spans="1:5" s="263" customFormat="1" ht="13.5">
      <c r="A2457" s="165">
        <v>95582</v>
      </c>
      <c r="B2457" s="165" t="s">
        <v>23462</v>
      </c>
      <c r="C2457" s="165" t="s">
        <v>3</v>
      </c>
      <c r="D2457" s="297">
        <v>15.76</v>
      </c>
      <c r="E2457" s="262"/>
    </row>
    <row r="2458" spans="1:5" s="263" customFormat="1" ht="13.5">
      <c r="A2458" s="165">
        <v>95583</v>
      </c>
      <c r="B2458" s="165" t="s">
        <v>23463</v>
      </c>
      <c r="C2458" s="165" t="s">
        <v>3</v>
      </c>
      <c r="D2458" s="297">
        <v>19.559999999999999</v>
      </c>
      <c r="E2458" s="262"/>
    </row>
    <row r="2459" spans="1:5" s="263" customFormat="1" ht="13.5">
      <c r="A2459" s="165">
        <v>95584</v>
      </c>
      <c r="B2459" s="165" t="s">
        <v>23464</v>
      </c>
      <c r="C2459" s="165" t="s">
        <v>3</v>
      </c>
      <c r="D2459" s="297">
        <v>18.3</v>
      </c>
      <c r="E2459" s="262"/>
    </row>
    <row r="2460" spans="1:5" s="263" customFormat="1" ht="13.5">
      <c r="A2460" s="165">
        <v>95592</v>
      </c>
      <c r="B2460" s="165" t="s">
        <v>23465</v>
      </c>
      <c r="C2460" s="165" t="s">
        <v>3</v>
      </c>
      <c r="D2460" s="297">
        <v>19.559999999999999</v>
      </c>
      <c r="E2460" s="262"/>
    </row>
    <row r="2461" spans="1:5" s="263" customFormat="1" ht="13.5">
      <c r="A2461" s="165">
        <v>95593</v>
      </c>
      <c r="B2461" s="165" t="s">
        <v>23466</v>
      </c>
      <c r="C2461" s="165" t="s">
        <v>3</v>
      </c>
      <c r="D2461" s="297">
        <v>18.3</v>
      </c>
      <c r="E2461" s="262"/>
    </row>
    <row r="2462" spans="1:5" s="263" customFormat="1" ht="13.5">
      <c r="A2462" s="165">
        <v>95943</v>
      </c>
      <c r="B2462" s="165" t="s">
        <v>23467</v>
      </c>
      <c r="C2462" s="165" t="s">
        <v>3</v>
      </c>
      <c r="D2462" s="297">
        <v>25.33</v>
      </c>
      <c r="E2462" s="262"/>
    </row>
    <row r="2463" spans="1:5" s="263" customFormat="1" ht="13.5">
      <c r="A2463" s="165">
        <v>95944</v>
      </c>
      <c r="B2463" s="165" t="s">
        <v>23468</v>
      </c>
      <c r="C2463" s="165" t="s">
        <v>3</v>
      </c>
      <c r="D2463" s="297">
        <v>23.88</v>
      </c>
      <c r="E2463" s="262"/>
    </row>
    <row r="2464" spans="1:5" s="263" customFormat="1" ht="13.5">
      <c r="A2464" s="165">
        <v>95945</v>
      </c>
      <c r="B2464" s="165" t="s">
        <v>23469</v>
      </c>
      <c r="C2464" s="165" t="s">
        <v>3</v>
      </c>
      <c r="D2464" s="297">
        <v>20.47</v>
      </c>
      <c r="E2464" s="262"/>
    </row>
    <row r="2465" spans="1:5" s="263" customFormat="1" ht="13.5">
      <c r="A2465" s="165">
        <v>95946</v>
      </c>
      <c r="B2465" s="165" t="s">
        <v>23470</v>
      </c>
      <c r="C2465" s="165" t="s">
        <v>3</v>
      </c>
      <c r="D2465" s="297">
        <v>17.07</v>
      </c>
      <c r="E2465" s="262"/>
    </row>
    <row r="2466" spans="1:5" s="263" customFormat="1" ht="13.5">
      <c r="A2466" s="165">
        <v>95947</v>
      </c>
      <c r="B2466" s="165" t="s">
        <v>23471</v>
      </c>
      <c r="C2466" s="165" t="s">
        <v>3</v>
      </c>
      <c r="D2466" s="297">
        <v>13.65</v>
      </c>
      <c r="E2466" s="262"/>
    </row>
    <row r="2467" spans="1:5" s="263" customFormat="1" ht="13.5">
      <c r="A2467" s="165">
        <v>95948</v>
      </c>
      <c r="B2467" s="165" t="s">
        <v>23472</v>
      </c>
      <c r="C2467" s="165" t="s">
        <v>3</v>
      </c>
      <c r="D2467" s="297">
        <v>12.54</v>
      </c>
      <c r="E2467" s="262"/>
    </row>
    <row r="2468" spans="1:5" s="263" customFormat="1" ht="13.5">
      <c r="A2468" s="165">
        <v>96544</v>
      </c>
      <c r="B2468" s="165" t="s">
        <v>23473</v>
      </c>
      <c r="C2468" s="165" t="s">
        <v>3</v>
      </c>
      <c r="D2468" s="297">
        <v>20.25</v>
      </c>
      <c r="E2468" s="262"/>
    </row>
    <row r="2469" spans="1:5" s="263" customFormat="1" ht="13.5">
      <c r="A2469" s="165">
        <v>96545</v>
      </c>
      <c r="B2469" s="165" t="s">
        <v>23474</v>
      </c>
      <c r="C2469" s="165" t="s">
        <v>3</v>
      </c>
      <c r="D2469" s="297">
        <v>19.149999999999999</v>
      </c>
      <c r="E2469" s="262"/>
    </row>
    <row r="2470" spans="1:5" s="263" customFormat="1" ht="13.5">
      <c r="A2470" s="165">
        <v>96546</v>
      </c>
      <c r="B2470" s="165" t="s">
        <v>23475</v>
      </c>
      <c r="C2470" s="165" t="s">
        <v>3</v>
      </c>
      <c r="D2470" s="297">
        <v>17.21</v>
      </c>
      <c r="E2470" s="262"/>
    </row>
    <row r="2471" spans="1:5" s="263" customFormat="1" ht="13.5">
      <c r="A2471" s="165">
        <v>96547</v>
      </c>
      <c r="B2471" s="165" t="s">
        <v>23476</v>
      </c>
      <c r="C2471" s="165" t="s">
        <v>3</v>
      </c>
      <c r="D2471" s="297">
        <v>14.61</v>
      </c>
      <c r="E2471" s="262"/>
    </row>
    <row r="2472" spans="1:5" s="263" customFormat="1" ht="13.5">
      <c r="A2472" s="165">
        <v>96548</v>
      </c>
      <c r="B2472" s="165" t="s">
        <v>23477</v>
      </c>
      <c r="C2472" s="165" t="s">
        <v>3</v>
      </c>
      <c r="D2472" s="297">
        <v>13.92</v>
      </c>
      <c r="E2472" s="262"/>
    </row>
    <row r="2473" spans="1:5" s="263" customFormat="1" ht="13.5">
      <c r="A2473" s="165">
        <v>96549</v>
      </c>
      <c r="B2473" s="165" t="s">
        <v>23478</v>
      </c>
      <c r="C2473" s="165" t="s">
        <v>3</v>
      </c>
      <c r="D2473" s="297">
        <v>15.58</v>
      </c>
      <c r="E2473" s="262"/>
    </row>
    <row r="2474" spans="1:5" s="263" customFormat="1" ht="13.5">
      <c r="A2474" s="165">
        <v>96550</v>
      </c>
      <c r="B2474" s="165" t="s">
        <v>23479</v>
      </c>
      <c r="C2474" s="165" t="s">
        <v>3</v>
      </c>
      <c r="D2474" s="297">
        <v>15.22</v>
      </c>
      <c r="E2474" s="262"/>
    </row>
    <row r="2475" spans="1:5" s="263" customFormat="1" ht="13.5">
      <c r="A2475" s="165">
        <v>100064</v>
      </c>
      <c r="B2475" s="165" t="s">
        <v>23480</v>
      </c>
      <c r="C2475" s="165" t="s">
        <v>3</v>
      </c>
      <c r="D2475" s="297">
        <v>19.13</v>
      </c>
      <c r="E2475" s="262"/>
    </row>
    <row r="2476" spans="1:5" s="263" customFormat="1" ht="13.5">
      <c r="A2476" s="165">
        <v>100066</v>
      </c>
      <c r="B2476" s="165" t="s">
        <v>23481</v>
      </c>
      <c r="C2476" s="165" t="s">
        <v>3</v>
      </c>
      <c r="D2476" s="297">
        <v>19.149999999999999</v>
      </c>
      <c r="E2476" s="262"/>
    </row>
    <row r="2477" spans="1:5" s="263" customFormat="1" ht="13.5">
      <c r="A2477" s="165">
        <v>100067</v>
      </c>
      <c r="B2477" s="165" t="s">
        <v>23482</v>
      </c>
      <c r="C2477" s="165" t="s">
        <v>3</v>
      </c>
      <c r="D2477" s="297">
        <v>15.97</v>
      </c>
      <c r="E2477" s="262"/>
    </row>
    <row r="2478" spans="1:5" s="263" customFormat="1" ht="13.5">
      <c r="A2478" s="165">
        <v>100068</v>
      </c>
      <c r="B2478" s="165" t="s">
        <v>23483</v>
      </c>
      <c r="C2478" s="165" t="s">
        <v>3</v>
      </c>
      <c r="D2478" s="297">
        <v>12.9</v>
      </c>
      <c r="E2478" s="262"/>
    </row>
    <row r="2479" spans="1:5" s="263" customFormat="1" ht="13.5">
      <c r="A2479" s="165">
        <v>102920</v>
      </c>
      <c r="B2479" s="165" t="s">
        <v>23484</v>
      </c>
      <c r="C2479" s="165" t="s">
        <v>3</v>
      </c>
      <c r="D2479" s="297">
        <v>11.52</v>
      </c>
      <c r="E2479" s="262"/>
    </row>
    <row r="2480" spans="1:5" s="263" customFormat="1" ht="13.5">
      <c r="A2480" s="165">
        <v>102921</v>
      </c>
      <c r="B2480" s="165" t="s">
        <v>23485</v>
      </c>
      <c r="C2480" s="165" t="s">
        <v>3</v>
      </c>
      <c r="D2480" s="297">
        <v>11.25</v>
      </c>
      <c r="E2480" s="262"/>
    </row>
    <row r="2481" spans="1:5" s="263" customFormat="1" ht="13.5">
      <c r="A2481" s="165">
        <v>102922</v>
      </c>
      <c r="B2481" s="165" t="s">
        <v>23486</v>
      </c>
      <c r="C2481" s="165" t="s">
        <v>3</v>
      </c>
      <c r="D2481" s="297">
        <v>12.04</v>
      </c>
      <c r="E2481" s="262"/>
    </row>
    <row r="2482" spans="1:5" s="263" customFormat="1" ht="13.5">
      <c r="A2482" s="165">
        <v>102923</v>
      </c>
      <c r="B2482" s="165" t="s">
        <v>23487</v>
      </c>
      <c r="C2482" s="165" t="s">
        <v>3</v>
      </c>
      <c r="D2482" s="297">
        <v>11.06</v>
      </c>
      <c r="E2482" s="262"/>
    </row>
    <row r="2483" spans="1:5" s="263" customFormat="1" ht="13.5">
      <c r="A2483" s="165">
        <v>103088</v>
      </c>
      <c r="B2483" s="165" t="s">
        <v>23488</v>
      </c>
      <c r="C2483" s="165" t="s">
        <v>3</v>
      </c>
      <c r="D2483" s="297">
        <v>13.13</v>
      </c>
      <c r="E2483" s="262"/>
    </row>
    <row r="2484" spans="1:5" s="263" customFormat="1" ht="13.5">
      <c r="A2484" s="165">
        <v>104104</v>
      </c>
      <c r="B2484" s="165" t="s">
        <v>27676</v>
      </c>
      <c r="C2484" s="165" t="s">
        <v>3</v>
      </c>
      <c r="D2484" s="297">
        <v>15.97</v>
      </c>
      <c r="E2484" s="262"/>
    </row>
    <row r="2485" spans="1:5" s="263" customFormat="1" ht="13.5">
      <c r="A2485" s="165">
        <v>104105</v>
      </c>
      <c r="B2485" s="165" t="s">
        <v>27677</v>
      </c>
      <c r="C2485" s="165" t="s">
        <v>3</v>
      </c>
      <c r="D2485" s="297">
        <v>15.97</v>
      </c>
      <c r="E2485" s="262"/>
    </row>
    <row r="2486" spans="1:5" s="263" customFormat="1" ht="13.5">
      <c r="A2486" s="165">
        <v>104106</v>
      </c>
      <c r="B2486" s="165" t="s">
        <v>27678</v>
      </c>
      <c r="C2486" s="165" t="s">
        <v>3</v>
      </c>
      <c r="D2486" s="297">
        <v>13.97</v>
      </c>
      <c r="E2486" s="262"/>
    </row>
    <row r="2487" spans="1:5" s="263" customFormat="1" ht="13.5">
      <c r="A2487" s="165">
        <v>104107</v>
      </c>
      <c r="B2487" s="165" t="s">
        <v>27679</v>
      </c>
      <c r="C2487" s="165" t="s">
        <v>3</v>
      </c>
      <c r="D2487" s="297">
        <v>14.6</v>
      </c>
      <c r="E2487" s="262"/>
    </row>
    <row r="2488" spans="1:5" s="263" customFormat="1" ht="13.5">
      <c r="A2488" s="165">
        <v>104108</v>
      </c>
      <c r="B2488" s="165" t="s">
        <v>27680</v>
      </c>
      <c r="C2488" s="165" t="s">
        <v>3</v>
      </c>
      <c r="D2488" s="297">
        <v>17.149999999999999</v>
      </c>
      <c r="E2488" s="262"/>
    </row>
    <row r="2489" spans="1:5" s="263" customFormat="1" ht="13.5">
      <c r="A2489" s="165">
        <v>104109</v>
      </c>
      <c r="B2489" s="165" t="s">
        <v>27681</v>
      </c>
      <c r="C2489" s="165" t="s">
        <v>3</v>
      </c>
      <c r="D2489" s="297">
        <v>20.16</v>
      </c>
      <c r="E2489" s="262"/>
    </row>
    <row r="2490" spans="1:5" s="263" customFormat="1" ht="13.5">
      <c r="A2490" s="165">
        <v>104110</v>
      </c>
      <c r="B2490" s="165" t="s">
        <v>27682</v>
      </c>
      <c r="C2490" s="165" t="s">
        <v>3</v>
      </c>
      <c r="D2490" s="297">
        <v>21.98</v>
      </c>
      <c r="E2490" s="262"/>
    </row>
    <row r="2491" spans="1:5" s="263" customFormat="1" ht="13.5">
      <c r="A2491" s="165">
        <v>104111</v>
      </c>
      <c r="B2491" s="165" t="s">
        <v>27683</v>
      </c>
      <c r="C2491" s="165" t="s">
        <v>3</v>
      </c>
      <c r="D2491" s="297">
        <v>23.77</v>
      </c>
      <c r="E2491" s="262"/>
    </row>
    <row r="2492" spans="1:5" s="263" customFormat="1" ht="13.5">
      <c r="A2492" s="165">
        <v>89993</v>
      </c>
      <c r="B2492" s="165" t="s">
        <v>23489</v>
      </c>
      <c r="C2492" s="165" t="s">
        <v>7</v>
      </c>
      <c r="D2492" s="297">
        <v>942.24</v>
      </c>
      <c r="E2492" s="262"/>
    </row>
    <row r="2493" spans="1:5" s="263" customFormat="1" ht="13.5">
      <c r="A2493" s="165">
        <v>89994</v>
      </c>
      <c r="B2493" s="165" t="s">
        <v>23490</v>
      </c>
      <c r="C2493" s="165" t="s">
        <v>7</v>
      </c>
      <c r="D2493" s="297">
        <v>807.46</v>
      </c>
      <c r="E2493" s="262"/>
    </row>
    <row r="2494" spans="1:5" s="263" customFormat="1" ht="13.5">
      <c r="A2494" s="165">
        <v>89995</v>
      </c>
      <c r="B2494" s="165" t="s">
        <v>23491</v>
      </c>
      <c r="C2494" s="165" t="s">
        <v>7</v>
      </c>
      <c r="D2494" s="297">
        <v>907.77</v>
      </c>
      <c r="E2494" s="262"/>
    </row>
    <row r="2495" spans="1:5" s="263" customFormat="1" ht="13.5">
      <c r="A2495" s="165">
        <v>90278</v>
      </c>
      <c r="B2495" s="165" t="s">
        <v>23492</v>
      </c>
      <c r="C2495" s="165" t="s">
        <v>7</v>
      </c>
      <c r="D2495" s="297">
        <v>466.3</v>
      </c>
      <c r="E2495" s="262"/>
    </row>
    <row r="2496" spans="1:5" s="263" customFormat="1" ht="13.5">
      <c r="A2496" s="165">
        <v>90279</v>
      </c>
      <c r="B2496" s="165" t="s">
        <v>23493</v>
      </c>
      <c r="C2496" s="165" t="s">
        <v>7</v>
      </c>
      <c r="D2496" s="297">
        <v>513.83000000000004</v>
      </c>
      <c r="E2496" s="262"/>
    </row>
    <row r="2497" spans="1:5" s="263" customFormat="1" ht="13.5">
      <c r="A2497" s="165">
        <v>90280</v>
      </c>
      <c r="B2497" s="165" t="s">
        <v>23494</v>
      </c>
      <c r="C2497" s="165" t="s">
        <v>7</v>
      </c>
      <c r="D2497" s="297">
        <v>567.16999999999996</v>
      </c>
      <c r="E2497" s="262"/>
    </row>
    <row r="2498" spans="1:5" s="263" customFormat="1" ht="13.5">
      <c r="A2498" s="165">
        <v>90281</v>
      </c>
      <c r="B2498" s="165" t="s">
        <v>23495</v>
      </c>
      <c r="C2498" s="165" t="s">
        <v>7</v>
      </c>
      <c r="D2498" s="297">
        <v>656.07</v>
      </c>
      <c r="E2498" s="262"/>
    </row>
    <row r="2499" spans="1:5" s="263" customFormat="1" ht="13.5">
      <c r="A2499" s="165">
        <v>90282</v>
      </c>
      <c r="B2499" s="165" t="s">
        <v>23496</v>
      </c>
      <c r="C2499" s="165" t="s">
        <v>7</v>
      </c>
      <c r="D2499" s="297">
        <v>455.96</v>
      </c>
      <c r="E2499" s="262"/>
    </row>
    <row r="2500" spans="1:5" s="263" customFormat="1" ht="13.5">
      <c r="A2500" s="165">
        <v>90283</v>
      </c>
      <c r="B2500" s="165" t="s">
        <v>23497</v>
      </c>
      <c r="C2500" s="165" t="s">
        <v>7</v>
      </c>
      <c r="D2500" s="297">
        <v>503.52</v>
      </c>
      <c r="E2500" s="262"/>
    </row>
    <row r="2501" spans="1:5" s="263" customFormat="1" ht="13.5">
      <c r="A2501" s="165">
        <v>90284</v>
      </c>
      <c r="B2501" s="165" t="s">
        <v>23498</v>
      </c>
      <c r="C2501" s="165" t="s">
        <v>7</v>
      </c>
      <c r="D2501" s="297">
        <v>560.74</v>
      </c>
      <c r="E2501" s="262"/>
    </row>
    <row r="2502" spans="1:5" s="263" customFormat="1" ht="13.5">
      <c r="A2502" s="165">
        <v>90285</v>
      </c>
      <c r="B2502" s="165" t="s">
        <v>23499</v>
      </c>
      <c r="C2502" s="165" t="s">
        <v>7</v>
      </c>
      <c r="D2502" s="297">
        <v>655.03</v>
      </c>
      <c r="E2502" s="262"/>
    </row>
    <row r="2503" spans="1:5" s="263" customFormat="1" ht="13.5">
      <c r="A2503" s="165">
        <v>94962</v>
      </c>
      <c r="B2503" s="165" t="s">
        <v>23500</v>
      </c>
      <c r="C2503" s="165" t="s">
        <v>7</v>
      </c>
      <c r="D2503" s="297">
        <v>355.68</v>
      </c>
      <c r="E2503" s="262"/>
    </row>
    <row r="2504" spans="1:5" s="263" customFormat="1" ht="13.5">
      <c r="A2504" s="165">
        <v>94963</v>
      </c>
      <c r="B2504" s="165" t="s">
        <v>23501</v>
      </c>
      <c r="C2504" s="165" t="s">
        <v>7</v>
      </c>
      <c r="D2504" s="297">
        <v>393.8</v>
      </c>
      <c r="E2504" s="262"/>
    </row>
    <row r="2505" spans="1:5" s="263" customFormat="1" ht="13.5">
      <c r="A2505" s="165">
        <v>94964</v>
      </c>
      <c r="B2505" s="165" t="s">
        <v>23502</v>
      </c>
      <c r="C2505" s="165" t="s">
        <v>7</v>
      </c>
      <c r="D2505" s="297">
        <v>431.55</v>
      </c>
      <c r="E2505" s="262"/>
    </row>
    <row r="2506" spans="1:5" s="263" customFormat="1" ht="13.5">
      <c r="A2506" s="165">
        <v>94965</v>
      </c>
      <c r="B2506" s="165" t="s">
        <v>23503</v>
      </c>
      <c r="C2506" s="165" t="s">
        <v>7</v>
      </c>
      <c r="D2506" s="297">
        <v>448.06</v>
      </c>
      <c r="E2506" s="262"/>
    </row>
    <row r="2507" spans="1:5" s="263" customFormat="1" ht="13.5">
      <c r="A2507" s="165">
        <v>94966</v>
      </c>
      <c r="B2507" s="165" t="s">
        <v>23504</v>
      </c>
      <c r="C2507" s="165" t="s">
        <v>7</v>
      </c>
      <c r="D2507" s="297">
        <v>463.05</v>
      </c>
      <c r="E2507" s="262"/>
    </row>
    <row r="2508" spans="1:5" s="263" customFormat="1" ht="13.5">
      <c r="A2508" s="165">
        <v>94967</v>
      </c>
      <c r="B2508" s="165" t="s">
        <v>23505</v>
      </c>
      <c r="C2508" s="165" t="s">
        <v>7</v>
      </c>
      <c r="D2508" s="297">
        <v>526.97</v>
      </c>
      <c r="E2508" s="262"/>
    </row>
    <row r="2509" spans="1:5" s="263" customFormat="1" ht="13.5">
      <c r="A2509" s="165">
        <v>94968</v>
      </c>
      <c r="B2509" s="165" t="s">
        <v>23506</v>
      </c>
      <c r="C2509" s="165" t="s">
        <v>7</v>
      </c>
      <c r="D2509" s="297">
        <v>351.68</v>
      </c>
      <c r="E2509" s="262"/>
    </row>
    <row r="2510" spans="1:5" s="263" customFormat="1" ht="13.5">
      <c r="A2510" s="165">
        <v>94969</v>
      </c>
      <c r="B2510" s="165" t="s">
        <v>23507</v>
      </c>
      <c r="C2510" s="165" t="s">
        <v>7</v>
      </c>
      <c r="D2510" s="297">
        <v>386.81</v>
      </c>
      <c r="E2510" s="262"/>
    </row>
    <row r="2511" spans="1:5" s="263" customFormat="1" ht="13.5">
      <c r="A2511" s="165">
        <v>94970</v>
      </c>
      <c r="B2511" s="165" t="s">
        <v>23508</v>
      </c>
      <c r="C2511" s="165" t="s">
        <v>7</v>
      </c>
      <c r="D2511" s="297">
        <v>418.08</v>
      </c>
      <c r="E2511" s="262"/>
    </row>
    <row r="2512" spans="1:5" s="263" customFormat="1" ht="13.5">
      <c r="A2512" s="165">
        <v>94971</v>
      </c>
      <c r="B2512" s="165" t="s">
        <v>23509</v>
      </c>
      <c r="C2512" s="165" t="s">
        <v>7</v>
      </c>
      <c r="D2512" s="297">
        <v>440.89</v>
      </c>
      <c r="E2512" s="262"/>
    </row>
    <row r="2513" spans="1:5" s="263" customFormat="1" ht="13.5">
      <c r="A2513" s="165">
        <v>94972</v>
      </c>
      <c r="B2513" s="165" t="s">
        <v>23510</v>
      </c>
      <c r="C2513" s="165" t="s">
        <v>7</v>
      </c>
      <c r="D2513" s="297">
        <v>455.88</v>
      </c>
      <c r="E2513" s="262"/>
    </row>
    <row r="2514" spans="1:5" s="263" customFormat="1" ht="13.5">
      <c r="A2514" s="165">
        <v>94973</v>
      </c>
      <c r="B2514" s="165" t="s">
        <v>23511</v>
      </c>
      <c r="C2514" s="165" t="s">
        <v>7</v>
      </c>
      <c r="D2514" s="297">
        <v>517.87</v>
      </c>
      <c r="E2514" s="262"/>
    </row>
    <row r="2515" spans="1:5" s="263" customFormat="1" ht="13.5">
      <c r="A2515" s="165">
        <v>94974</v>
      </c>
      <c r="B2515" s="165" t="s">
        <v>23512</v>
      </c>
      <c r="C2515" s="165" t="s">
        <v>7</v>
      </c>
      <c r="D2515" s="297">
        <v>404.04</v>
      </c>
      <c r="E2515" s="262"/>
    </row>
    <row r="2516" spans="1:5" s="263" customFormat="1" ht="13.5">
      <c r="A2516" s="165">
        <v>94975</v>
      </c>
      <c r="B2516" s="165" t="s">
        <v>23513</v>
      </c>
      <c r="C2516" s="165" t="s">
        <v>7</v>
      </c>
      <c r="D2516" s="297">
        <v>437.8</v>
      </c>
      <c r="E2516" s="262"/>
    </row>
    <row r="2517" spans="1:5" s="263" customFormat="1" ht="13.5">
      <c r="A2517" s="165">
        <v>96555</v>
      </c>
      <c r="B2517" s="165" t="s">
        <v>23514</v>
      </c>
      <c r="C2517" s="165" t="s">
        <v>7</v>
      </c>
      <c r="D2517" s="297">
        <v>635.25</v>
      </c>
      <c r="E2517" s="262"/>
    </row>
    <row r="2518" spans="1:5" s="263" customFormat="1" ht="13.5">
      <c r="A2518" s="165">
        <v>96556</v>
      </c>
      <c r="B2518" s="165" t="s">
        <v>23515</v>
      </c>
      <c r="C2518" s="165" t="s">
        <v>7</v>
      </c>
      <c r="D2518" s="297">
        <v>717.63</v>
      </c>
      <c r="E2518" s="262"/>
    </row>
    <row r="2519" spans="1:5" s="263" customFormat="1" ht="13.5">
      <c r="A2519" s="165">
        <v>96557</v>
      </c>
      <c r="B2519" s="165" t="s">
        <v>23516</v>
      </c>
      <c r="C2519" s="165" t="s">
        <v>7</v>
      </c>
      <c r="D2519" s="297">
        <v>647.41999999999996</v>
      </c>
      <c r="E2519" s="262"/>
    </row>
    <row r="2520" spans="1:5" s="263" customFormat="1" ht="13.5">
      <c r="A2520" s="165">
        <v>96558</v>
      </c>
      <c r="B2520" s="165" t="s">
        <v>23517</v>
      </c>
      <c r="C2520" s="165" t="s">
        <v>7</v>
      </c>
      <c r="D2520" s="297">
        <v>654.71</v>
      </c>
      <c r="E2520" s="262"/>
    </row>
    <row r="2521" spans="1:5" s="263" customFormat="1" ht="13.5">
      <c r="A2521" s="165">
        <v>99235</v>
      </c>
      <c r="B2521" s="165" t="s">
        <v>23518</v>
      </c>
      <c r="C2521" s="165" t="s">
        <v>7</v>
      </c>
      <c r="D2521" s="297">
        <v>628.02</v>
      </c>
      <c r="E2521" s="262"/>
    </row>
    <row r="2522" spans="1:5" s="263" customFormat="1" ht="13.5">
      <c r="A2522" s="165">
        <v>99431</v>
      </c>
      <c r="B2522" s="165" t="s">
        <v>23519</v>
      </c>
      <c r="C2522" s="165" t="s">
        <v>7</v>
      </c>
      <c r="D2522" s="297">
        <v>649.82000000000005</v>
      </c>
      <c r="E2522" s="262"/>
    </row>
    <row r="2523" spans="1:5" s="263" customFormat="1" ht="13.5">
      <c r="A2523" s="165">
        <v>99432</v>
      </c>
      <c r="B2523" s="165" t="s">
        <v>23520</v>
      </c>
      <c r="C2523" s="165" t="s">
        <v>7</v>
      </c>
      <c r="D2523" s="297">
        <v>631.04999999999995</v>
      </c>
      <c r="E2523" s="262"/>
    </row>
    <row r="2524" spans="1:5" s="263" customFormat="1" ht="13.5">
      <c r="A2524" s="165">
        <v>99433</v>
      </c>
      <c r="B2524" s="165" t="s">
        <v>23521</v>
      </c>
      <c r="C2524" s="165" t="s">
        <v>7</v>
      </c>
      <c r="D2524" s="297">
        <v>684.33</v>
      </c>
      <c r="E2524" s="262"/>
    </row>
    <row r="2525" spans="1:5" s="263" customFormat="1" ht="13.5">
      <c r="A2525" s="165">
        <v>99434</v>
      </c>
      <c r="B2525" s="165" t="s">
        <v>23522</v>
      </c>
      <c r="C2525" s="165" t="s">
        <v>7</v>
      </c>
      <c r="D2525" s="297">
        <v>653.79999999999995</v>
      </c>
      <c r="E2525" s="262"/>
    </row>
    <row r="2526" spans="1:5" s="263" customFormat="1" ht="13.5">
      <c r="A2526" s="165">
        <v>99435</v>
      </c>
      <c r="B2526" s="165" t="s">
        <v>23523</v>
      </c>
      <c r="C2526" s="165" t="s">
        <v>7</v>
      </c>
      <c r="D2526" s="297">
        <v>633.76</v>
      </c>
      <c r="E2526" s="262"/>
    </row>
    <row r="2527" spans="1:5" s="263" customFormat="1" ht="13.5">
      <c r="A2527" s="165">
        <v>99436</v>
      </c>
      <c r="B2527" s="165" t="s">
        <v>23524</v>
      </c>
      <c r="C2527" s="165" t="s">
        <v>7</v>
      </c>
      <c r="D2527" s="297">
        <v>705.03</v>
      </c>
      <c r="E2527" s="262"/>
    </row>
    <row r="2528" spans="1:5" s="263" customFormat="1" ht="13.5">
      <c r="A2528" s="165">
        <v>99437</v>
      </c>
      <c r="B2528" s="165" t="s">
        <v>23525</v>
      </c>
      <c r="C2528" s="165" t="s">
        <v>7</v>
      </c>
      <c r="D2528" s="297">
        <v>665.96</v>
      </c>
      <c r="E2528" s="262"/>
    </row>
    <row r="2529" spans="1:5" s="263" customFormat="1" ht="13.5">
      <c r="A2529" s="165">
        <v>99438</v>
      </c>
      <c r="B2529" s="165" t="s">
        <v>23526</v>
      </c>
      <c r="C2529" s="165" t="s">
        <v>7</v>
      </c>
      <c r="D2529" s="297">
        <v>671.67</v>
      </c>
      <c r="E2529" s="262"/>
    </row>
    <row r="2530" spans="1:5" s="263" customFormat="1" ht="13.5">
      <c r="A2530" s="165">
        <v>99439</v>
      </c>
      <c r="B2530" s="165" t="s">
        <v>23527</v>
      </c>
      <c r="C2530" s="165" t="s">
        <v>7</v>
      </c>
      <c r="D2530" s="297">
        <v>639.74</v>
      </c>
      <c r="E2530" s="262"/>
    </row>
    <row r="2531" spans="1:5" s="263" customFormat="1" ht="13.5">
      <c r="A2531" s="165">
        <v>102473</v>
      </c>
      <c r="B2531" s="165" t="s">
        <v>23528</v>
      </c>
      <c r="C2531" s="165" t="s">
        <v>7</v>
      </c>
      <c r="D2531" s="297">
        <v>528.76</v>
      </c>
      <c r="E2531" s="262"/>
    </row>
    <row r="2532" spans="1:5" s="263" customFormat="1" ht="13.5">
      <c r="A2532" s="165">
        <v>102474</v>
      </c>
      <c r="B2532" s="165" t="s">
        <v>23529</v>
      </c>
      <c r="C2532" s="165" t="s">
        <v>7</v>
      </c>
      <c r="D2532" s="297">
        <v>562.51</v>
      </c>
      <c r="E2532" s="262"/>
    </row>
    <row r="2533" spans="1:5" s="263" customFormat="1" ht="13.5">
      <c r="A2533" s="165">
        <v>102475</v>
      </c>
      <c r="B2533" s="165" t="s">
        <v>23530</v>
      </c>
      <c r="C2533" s="165" t="s">
        <v>7</v>
      </c>
      <c r="D2533" s="297">
        <v>606.17999999999995</v>
      </c>
      <c r="E2533" s="262"/>
    </row>
    <row r="2534" spans="1:5" s="263" customFormat="1" ht="13.5">
      <c r="A2534" s="165">
        <v>102476</v>
      </c>
      <c r="B2534" s="165" t="s">
        <v>23531</v>
      </c>
      <c r="C2534" s="165" t="s">
        <v>7</v>
      </c>
      <c r="D2534" s="297">
        <v>620.78</v>
      </c>
      <c r="E2534" s="262"/>
    </row>
    <row r="2535" spans="1:5" s="263" customFormat="1" ht="13.5">
      <c r="A2535" s="165">
        <v>102477</v>
      </c>
      <c r="B2535" s="165" t="s">
        <v>23532</v>
      </c>
      <c r="C2535" s="165" t="s">
        <v>7</v>
      </c>
      <c r="D2535" s="297">
        <v>654.66999999999996</v>
      </c>
      <c r="E2535" s="262"/>
    </row>
    <row r="2536" spans="1:5" s="263" customFormat="1" ht="13.5">
      <c r="A2536" s="165">
        <v>102478</v>
      </c>
      <c r="B2536" s="165" t="s">
        <v>23533</v>
      </c>
      <c r="C2536" s="165" t="s">
        <v>7</v>
      </c>
      <c r="D2536" s="297">
        <v>699.09</v>
      </c>
      <c r="E2536" s="262"/>
    </row>
    <row r="2537" spans="1:5" s="263" customFormat="1" ht="13.5">
      <c r="A2537" s="165">
        <v>102479</v>
      </c>
      <c r="B2537" s="165" t="s">
        <v>23534</v>
      </c>
      <c r="C2537" s="165" t="s">
        <v>7</v>
      </c>
      <c r="D2537" s="297">
        <v>525.58000000000004</v>
      </c>
      <c r="E2537" s="262"/>
    </row>
    <row r="2538" spans="1:5" s="263" customFormat="1" ht="13.5">
      <c r="A2538" s="165">
        <v>102480</v>
      </c>
      <c r="B2538" s="165" t="s">
        <v>23535</v>
      </c>
      <c r="C2538" s="165" t="s">
        <v>7</v>
      </c>
      <c r="D2538" s="297">
        <v>556.1</v>
      </c>
      <c r="E2538" s="262"/>
    </row>
    <row r="2539" spans="1:5" s="263" customFormat="1" ht="13.5">
      <c r="A2539" s="165">
        <v>102481</v>
      </c>
      <c r="B2539" s="165" t="s">
        <v>23536</v>
      </c>
      <c r="C2539" s="165" t="s">
        <v>7</v>
      </c>
      <c r="D2539" s="297">
        <v>593.39</v>
      </c>
      <c r="E2539" s="262"/>
    </row>
    <row r="2540" spans="1:5" s="263" customFormat="1" ht="13.5">
      <c r="A2540" s="165">
        <v>102482</v>
      </c>
      <c r="B2540" s="165" t="s">
        <v>23537</v>
      </c>
      <c r="C2540" s="165" t="s">
        <v>7</v>
      </c>
      <c r="D2540" s="297">
        <v>617.77</v>
      </c>
      <c r="E2540" s="262"/>
    </row>
    <row r="2541" spans="1:5" s="263" customFormat="1" ht="13.5">
      <c r="A2541" s="165">
        <v>102483</v>
      </c>
      <c r="B2541" s="165" t="s">
        <v>23538</v>
      </c>
      <c r="C2541" s="165" t="s">
        <v>7</v>
      </c>
      <c r="D2541" s="297">
        <v>647.41</v>
      </c>
      <c r="E2541" s="262"/>
    </row>
    <row r="2542" spans="1:5" s="263" customFormat="1" ht="13.5">
      <c r="A2542" s="165">
        <v>102484</v>
      </c>
      <c r="B2542" s="165" t="s">
        <v>23539</v>
      </c>
      <c r="C2542" s="165" t="s">
        <v>7</v>
      </c>
      <c r="D2542" s="297">
        <v>697.85</v>
      </c>
      <c r="E2542" s="262"/>
    </row>
    <row r="2543" spans="1:5" s="263" customFormat="1" ht="13.5">
      <c r="A2543" s="165">
        <v>102485</v>
      </c>
      <c r="B2543" s="165" t="s">
        <v>23540</v>
      </c>
      <c r="C2543" s="165" t="s">
        <v>7</v>
      </c>
      <c r="D2543" s="297">
        <v>581.11</v>
      </c>
      <c r="E2543" s="262"/>
    </row>
    <row r="2544" spans="1:5" s="263" customFormat="1" ht="13.5">
      <c r="A2544" s="165">
        <v>102486</v>
      </c>
      <c r="B2544" s="165" t="s">
        <v>23541</v>
      </c>
      <c r="C2544" s="165" t="s">
        <v>7</v>
      </c>
      <c r="D2544" s="297">
        <v>608.04999999999995</v>
      </c>
      <c r="E2544" s="262"/>
    </row>
    <row r="2545" spans="1:5" s="263" customFormat="1" ht="13.5">
      <c r="A2545" s="165">
        <v>102487</v>
      </c>
      <c r="B2545" s="165" t="s">
        <v>23542</v>
      </c>
      <c r="C2545" s="165" t="s">
        <v>7</v>
      </c>
      <c r="D2545" s="297">
        <v>539.58000000000004</v>
      </c>
      <c r="E2545" s="262"/>
    </row>
    <row r="2546" spans="1:5" s="263" customFormat="1" ht="13.5">
      <c r="A2546" s="165">
        <v>103183</v>
      </c>
      <c r="B2546" s="165" t="s">
        <v>23543</v>
      </c>
      <c r="C2546" s="165" t="s">
        <v>7</v>
      </c>
      <c r="D2546" s="297">
        <v>678.86</v>
      </c>
      <c r="E2546" s="262"/>
    </row>
    <row r="2547" spans="1:5" s="263" customFormat="1" ht="13.5">
      <c r="A2547" s="165">
        <v>103184</v>
      </c>
      <c r="B2547" s="165" t="s">
        <v>23544</v>
      </c>
      <c r="C2547" s="165" t="s">
        <v>7</v>
      </c>
      <c r="D2547" s="297">
        <v>639.55999999999995</v>
      </c>
      <c r="E2547" s="262"/>
    </row>
    <row r="2548" spans="1:5" s="263" customFormat="1" ht="13.5">
      <c r="A2548" s="165">
        <v>103669</v>
      </c>
      <c r="B2548" s="165" t="s">
        <v>27684</v>
      </c>
      <c r="C2548" s="165" t="s">
        <v>7</v>
      </c>
      <c r="D2548" s="297">
        <v>897.55</v>
      </c>
      <c r="E2548" s="262"/>
    </row>
    <row r="2549" spans="1:5" s="263" customFormat="1" ht="13.5">
      <c r="A2549" s="165">
        <v>103670</v>
      </c>
      <c r="B2549" s="165" t="s">
        <v>27685</v>
      </c>
      <c r="C2549" s="165" t="s">
        <v>7</v>
      </c>
      <c r="D2549" s="297">
        <v>278.33</v>
      </c>
      <c r="E2549" s="262"/>
    </row>
    <row r="2550" spans="1:5" s="263" customFormat="1" ht="13.5">
      <c r="A2550" s="165">
        <v>103671</v>
      </c>
      <c r="B2550" s="165" t="s">
        <v>27686</v>
      </c>
      <c r="C2550" s="165" t="s">
        <v>7</v>
      </c>
      <c r="D2550" s="297">
        <v>664.35</v>
      </c>
      <c r="E2550" s="262"/>
    </row>
    <row r="2551" spans="1:5" s="263" customFormat="1" ht="13.5">
      <c r="A2551" s="165">
        <v>103672</v>
      </c>
      <c r="B2551" s="165" t="s">
        <v>27687</v>
      </c>
      <c r="C2551" s="165" t="s">
        <v>7</v>
      </c>
      <c r="D2551" s="297">
        <v>622.13</v>
      </c>
      <c r="E2551" s="262"/>
    </row>
    <row r="2552" spans="1:5" s="263" customFormat="1" ht="13.5">
      <c r="A2552" s="165">
        <v>103673</v>
      </c>
      <c r="B2552" s="165" t="s">
        <v>27688</v>
      </c>
      <c r="C2552" s="165" t="s">
        <v>7</v>
      </c>
      <c r="D2552" s="297">
        <v>38.549999999999997</v>
      </c>
      <c r="E2552" s="262"/>
    </row>
    <row r="2553" spans="1:5" s="263" customFormat="1" ht="13.5">
      <c r="A2553" s="165">
        <v>103674</v>
      </c>
      <c r="B2553" s="165" t="s">
        <v>27689</v>
      </c>
      <c r="C2553" s="165" t="s">
        <v>7</v>
      </c>
      <c r="D2553" s="297">
        <v>641.5</v>
      </c>
      <c r="E2553" s="262"/>
    </row>
    <row r="2554" spans="1:5" s="263" customFormat="1" ht="13.5">
      <c r="A2554" s="165">
        <v>103675</v>
      </c>
      <c r="B2554" s="165" t="s">
        <v>27690</v>
      </c>
      <c r="C2554" s="165" t="s">
        <v>7</v>
      </c>
      <c r="D2554" s="297">
        <v>622.99</v>
      </c>
      <c r="E2554" s="262"/>
    </row>
    <row r="2555" spans="1:5" s="263" customFormat="1" ht="13.5">
      <c r="A2555" s="165">
        <v>103676</v>
      </c>
      <c r="B2555" s="165" t="s">
        <v>27691</v>
      </c>
      <c r="C2555" s="165" t="s">
        <v>7</v>
      </c>
      <c r="D2555" s="297">
        <v>945.46</v>
      </c>
      <c r="E2555" s="262"/>
    </row>
    <row r="2556" spans="1:5" s="263" customFormat="1" ht="13.5">
      <c r="A2556" s="165">
        <v>103677</v>
      </c>
      <c r="B2556" s="165" t="s">
        <v>27692</v>
      </c>
      <c r="C2556" s="165" t="s">
        <v>7</v>
      </c>
      <c r="D2556" s="297">
        <v>788.3</v>
      </c>
      <c r="E2556" s="262"/>
    </row>
    <row r="2557" spans="1:5" s="263" customFormat="1" ht="13.5">
      <c r="A2557" s="165">
        <v>103678</v>
      </c>
      <c r="B2557" s="165" t="s">
        <v>27693</v>
      </c>
      <c r="C2557" s="165" t="s">
        <v>7</v>
      </c>
      <c r="D2557" s="297">
        <v>856.81</v>
      </c>
      <c r="E2557" s="262"/>
    </row>
    <row r="2558" spans="1:5" s="263" customFormat="1" ht="13.5">
      <c r="A2558" s="165">
        <v>103679</v>
      </c>
      <c r="B2558" s="165" t="s">
        <v>27694</v>
      </c>
      <c r="C2558" s="165" t="s">
        <v>7</v>
      </c>
      <c r="D2558" s="297">
        <v>748.89</v>
      </c>
      <c r="E2558" s="262"/>
    </row>
    <row r="2559" spans="1:5" s="263" customFormat="1" ht="13.5">
      <c r="A2559" s="165">
        <v>103680</v>
      </c>
      <c r="B2559" s="165" t="s">
        <v>27695</v>
      </c>
      <c r="C2559" s="165" t="s">
        <v>7</v>
      </c>
      <c r="D2559" s="297">
        <v>796.35</v>
      </c>
      <c r="E2559" s="262"/>
    </row>
    <row r="2560" spans="1:5" s="263" customFormat="1" ht="13.5">
      <c r="A2560" s="165">
        <v>103681</v>
      </c>
      <c r="B2560" s="165" t="s">
        <v>27696</v>
      </c>
      <c r="C2560" s="165" t="s">
        <v>7</v>
      </c>
      <c r="D2560" s="297">
        <v>688.9</v>
      </c>
      <c r="E2560" s="262"/>
    </row>
    <row r="2561" spans="1:5" s="263" customFormat="1" ht="13.5">
      <c r="A2561" s="165">
        <v>103682</v>
      </c>
      <c r="B2561" s="165" t="s">
        <v>27697</v>
      </c>
      <c r="C2561" s="165" t="s">
        <v>7</v>
      </c>
      <c r="D2561" s="297">
        <v>911.06</v>
      </c>
      <c r="E2561" s="262"/>
    </row>
    <row r="2562" spans="1:5" s="263" customFormat="1" ht="13.5">
      <c r="A2562" s="165">
        <v>103683</v>
      </c>
      <c r="B2562" s="165" t="s">
        <v>27698</v>
      </c>
      <c r="C2562" s="165" t="s">
        <v>7</v>
      </c>
      <c r="D2562" s="260">
        <v>1178.32</v>
      </c>
      <c r="E2562" s="262"/>
    </row>
    <row r="2563" spans="1:5" s="263" customFormat="1" ht="13.5">
      <c r="A2563" s="165">
        <v>103684</v>
      </c>
      <c r="B2563" s="165" t="s">
        <v>27699</v>
      </c>
      <c r="C2563" s="165" t="s">
        <v>7</v>
      </c>
      <c r="D2563" s="297">
        <v>638.89</v>
      </c>
      <c r="E2563" s="262"/>
    </row>
    <row r="2564" spans="1:5" s="263" customFormat="1" ht="13.5">
      <c r="A2564" s="165">
        <v>103685</v>
      </c>
      <c r="B2564" s="165" t="s">
        <v>27700</v>
      </c>
      <c r="C2564" s="165" t="s">
        <v>7</v>
      </c>
      <c r="D2564" s="297">
        <v>627.38</v>
      </c>
      <c r="E2564" s="262"/>
    </row>
    <row r="2565" spans="1:5" s="263" customFormat="1" ht="13.5">
      <c r="A2565" s="165">
        <v>103686</v>
      </c>
      <c r="B2565" s="165" t="s">
        <v>27701</v>
      </c>
      <c r="C2565" s="165" t="s">
        <v>7</v>
      </c>
      <c r="D2565" s="297">
        <v>685.29</v>
      </c>
      <c r="E2565" s="262"/>
    </row>
    <row r="2566" spans="1:5" s="263" customFormat="1" ht="13.5">
      <c r="A2566" s="165">
        <v>103687</v>
      </c>
      <c r="B2566" s="165" t="s">
        <v>27702</v>
      </c>
      <c r="C2566" s="165" t="s">
        <v>7</v>
      </c>
      <c r="D2566" s="260">
        <v>1008.98</v>
      </c>
      <c r="E2566" s="262"/>
    </row>
    <row r="2567" spans="1:5" s="263" customFormat="1" ht="13.5">
      <c r="A2567" s="165">
        <v>103688</v>
      </c>
      <c r="B2567" s="165" t="s">
        <v>27703</v>
      </c>
      <c r="C2567" s="165" t="s">
        <v>7</v>
      </c>
      <c r="D2567" s="297">
        <v>783.03</v>
      </c>
      <c r="E2567" s="262"/>
    </row>
    <row r="2568" spans="1:5" s="263" customFormat="1" ht="13.5">
      <c r="A2568" s="165">
        <v>101963</v>
      </c>
      <c r="B2568" s="165" t="s">
        <v>23545</v>
      </c>
      <c r="C2568" s="165" t="s">
        <v>4</v>
      </c>
      <c r="D2568" s="297">
        <v>188.49</v>
      </c>
      <c r="E2568" s="262"/>
    </row>
    <row r="2569" spans="1:5" s="263" customFormat="1" ht="13.5">
      <c r="A2569" s="165">
        <v>101964</v>
      </c>
      <c r="B2569" s="165" t="s">
        <v>23546</v>
      </c>
      <c r="C2569" s="165" t="s">
        <v>4</v>
      </c>
      <c r="D2569" s="297">
        <v>175.95</v>
      </c>
      <c r="E2569" s="262"/>
    </row>
    <row r="2570" spans="1:5" s="263" customFormat="1" ht="13.5">
      <c r="A2570" s="165">
        <v>101165</v>
      </c>
      <c r="B2570" s="165" t="s">
        <v>23547</v>
      </c>
      <c r="C2570" s="165" t="s">
        <v>7</v>
      </c>
      <c r="D2570" s="297">
        <v>871.78</v>
      </c>
      <c r="E2570" s="262"/>
    </row>
    <row r="2571" spans="1:5" s="263" customFormat="1" ht="13.5">
      <c r="A2571" s="165">
        <v>101166</v>
      </c>
      <c r="B2571" s="165" t="s">
        <v>23548</v>
      </c>
      <c r="C2571" s="165" t="s">
        <v>7</v>
      </c>
      <c r="D2571" s="297">
        <v>569.54999999999995</v>
      </c>
      <c r="E2571" s="262"/>
    </row>
    <row r="2572" spans="1:5" s="263" customFormat="1" ht="13.5">
      <c r="A2572" s="165">
        <v>98575</v>
      </c>
      <c r="B2572" s="165" t="s">
        <v>23549</v>
      </c>
      <c r="C2572" s="165" t="s">
        <v>1</v>
      </c>
      <c r="D2572" s="297">
        <v>101.49</v>
      </c>
      <c r="E2572" s="262"/>
    </row>
    <row r="2573" spans="1:5" s="263" customFormat="1" ht="13.5">
      <c r="A2573" s="165">
        <v>98576</v>
      </c>
      <c r="B2573" s="165" t="s">
        <v>23550</v>
      </c>
      <c r="C2573" s="165" t="s">
        <v>1</v>
      </c>
      <c r="D2573" s="297">
        <v>24.42</v>
      </c>
      <c r="E2573" s="262"/>
    </row>
    <row r="2574" spans="1:5" s="263" customFormat="1" ht="13.5">
      <c r="A2574" s="165">
        <v>98577</v>
      </c>
      <c r="B2574" s="165" t="s">
        <v>23551</v>
      </c>
      <c r="C2574" s="165" t="s">
        <v>1</v>
      </c>
      <c r="D2574" s="297">
        <v>45</v>
      </c>
      <c r="E2574" s="262"/>
    </row>
    <row r="2575" spans="1:5" s="263" customFormat="1" ht="13.5">
      <c r="A2575" s="165">
        <v>93182</v>
      </c>
      <c r="B2575" s="165" t="s">
        <v>23552</v>
      </c>
      <c r="C2575" s="165" t="s">
        <v>1</v>
      </c>
      <c r="D2575" s="297">
        <v>55.69</v>
      </c>
      <c r="E2575" s="262"/>
    </row>
    <row r="2576" spans="1:5" s="263" customFormat="1" ht="13.5">
      <c r="A2576" s="165">
        <v>93183</v>
      </c>
      <c r="B2576" s="165" t="s">
        <v>23553</v>
      </c>
      <c r="C2576" s="165" t="s">
        <v>1</v>
      </c>
      <c r="D2576" s="297">
        <v>71.569999999999993</v>
      </c>
      <c r="E2576" s="262"/>
    </row>
    <row r="2577" spans="1:5" s="263" customFormat="1" ht="13.5">
      <c r="A2577" s="165">
        <v>93184</v>
      </c>
      <c r="B2577" s="165" t="s">
        <v>23554</v>
      </c>
      <c r="C2577" s="165" t="s">
        <v>1</v>
      </c>
      <c r="D2577" s="297">
        <v>41.02</v>
      </c>
      <c r="E2577" s="262"/>
    </row>
    <row r="2578" spans="1:5" s="263" customFormat="1" ht="13.5">
      <c r="A2578" s="165">
        <v>93185</v>
      </c>
      <c r="B2578" s="165" t="s">
        <v>23555</v>
      </c>
      <c r="C2578" s="165" t="s">
        <v>1</v>
      </c>
      <c r="D2578" s="297">
        <v>70.55</v>
      </c>
      <c r="E2578" s="262"/>
    </row>
    <row r="2579" spans="1:5" s="263" customFormat="1" ht="13.5">
      <c r="A2579" s="165">
        <v>93186</v>
      </c>
      <c r="B2579" s="165" t="s">
        <v>23556</v>
      </c>
      <c r="C2579" s="165" t="s">
        <v>1</v>
      </c>
      <c r="D2579" s="297">
        <v>103.29</v>
      </c>
      <c r="E2579" s="262"/>
    </row>
    <row r="2580" spans="1:5" s="263" customFormat="1" ht="13.5">
      <c r="A2580" s="165">
        <v>93187</v>
      </c>
      <c r="B2580" s="165" t="s">
        <v>23557</v>
      </c>
      <c r="C2580" s="165" t="s">
        <v>1</v>
      </c>
      <c r="D2580" s="297">
        <v>118.73</v>
      </c>
      <c r="E2580" s="262"/>
    </row>
    <row r="2581" spans="1:5" s="263" customFormat="1" ht="13.5">
      <c r="A2581" s="165">
        <v>93188</v>
      </c>
      <c r="B2581" s="165" t="s">
        <v>23558</v>
      </c>
      <c r="C2581" s="165" t="s">
        <v>1</v>
      </c>
      <c r="D2581" s="297">
        <v>95.11</v>
      </c>
      <c r="E2581" s="262"/>
    </row>
    <row r="2582" spans="1:5" s="263" customFormat="1" ht="13.5">
      <c r="A2582" s="165">
        <v>93189</v>
      </c>
      <c r="B2582" s="165" t="s">
        <v>23559</v>
      </c>
      <c r="C2582" s="165" t="s">
        <v>1</v>
      </c>
      <c r="D2582" s="297">
        <v>119.63</v>
      </c>
      <c r="E2582" s="262"/>
    </row>
    <row r="2583" spans="1:5" s="263" customFormat="1" ht="13.5">
      <c r="A2583" s="165">
        <v>93190</v>
      </c>
      <c r="B2583" s="165" t="s">
        <v>23560</v>
      </c>
      <c r="C2583" s="165" t="s">
        <v>1</v>
      </c>
      <c r="D2583" s="297">
        <v>47.29</v>
      </c>
      <c r="E2583" s="262"/>
    </row>
    <row r="2584" spans="1:5" s="263" customFormat="1" ht="13.5">
      <c r="A2584" s="165">
        <v>93191</v>
      </c>
      <c r="B2584" s="165" t="s">
        <v>23561</v>
      </c>
      <c r="C2584" s="165" t="s">
        <v>1</v>
      </c>
      <c r="D2584" s="297">
        <v>50.27</v>
      </c>
      <c r="E2584" s="262"/>
    </row>
    <row r="2585" spans="1:5" s="263" customFormat="1" ht="13.5">
      <c r="A2585" s="165">
        <v>93192</v>
      </c>
      <c r="B2585" s="165" t="s">
        <v>23562</v>
      </c>
      <c r="C2585" s="165" t="s">
        <v>1</v>
      </c>
      <c r="D2585" s="297">
        <v>51.62</v>
      </c>
      <c r="E2585" s="262"/>
    </row>
    <row r="2586" spans="1:5" s="263" customFormat="1" ht="13.5">
      <c r="A2586" s="165">
        <v>93193</v>
      </c>
      <c r="B2586" s="165" t="s">
        <v>23563</v>
      </c>
      <c r="C2586" s="165" t="s">
        <v>1</v>
      </c>
      <c r="D2586" s="297">
        <v>51.33</v>
      </c>
      <c r="E2586" s="262"/>
    </row>
    <row r="2587" spans="1:5" s="263" customFormat="1" ht="13.5">
      <c r="A2587" s="165">
        <v>93194</v>
      </c>
      <c r="B2587" s="165" t="s">
        <v>23564</v>
      </c>
      <c r="C2587" s="165" t="s">
        <v>1</v>
      </c>
      <c r="D2587" s="297">
        <v>54.47</v>
      </c>
      <c r="E2587" s="262"/>
    </row>
    <row r="2588" spans="1:5" s="263" customFormat="1" ht="13.5">
      <c r="A2588" s="165">
        <v>93195</v>
      </c>
      <c r="B2588" s="165" t="s">
        <v>23565</v>
      </c>
      <c r="C2588" s="165" t="s">
        <v>1</v>
      </c>
      <c r="D2588" s="297">
        <v>66.33</v>
      </c>
      <c r="E2588" s="262"/>
    </row>
    <row r="2589" spans="1:5" s="263" customFormat="1" ht="13.5">
      <c r="A2589" s="165">
        <v>93196</v>
      </c>
      <c r="B2589" s="165" t="s">
        <v>23566</v>
      </c>
      <c r="C2589" s="165" t="s">
        <v>1</v>
      </c>
      <c r="D2589" s="297">
        <v>100.5</v>
      </c>
      <c r="E2589" s="262"/>
    </row>
    <row r="2590" spans="1:5" s="263" customFormat="1" ht="13.5">
      <c r="A2590" s="165">
        <v>93197</v>
      </c>
      <c r="B2590" s="165" t="s">
        <v>23567</v>
      </c>
      <c r="C2590" s="165" t="s">
        <v>1</v>
      </c>
      <c r="D2590" s="297">
        <v>112.56</v>
      </c>
      <c r="E2590" s="262"/>
    </row>
    <row r="2591" spans="1:5" s="263" customFormat="1" ht="13.5">
      <c r="A2591" s="165">
        <v>93198</v>
      </c>
      <c r="B2591" s="165" t="s">
        <v>23568</v>
      </c>
      <c r="C2591" s="165" t="s">
        <v>1</v>
      </c>
      <c r="D2591" s="297">
        <v>40.369999999999997</v>
      </c>
      <c r="E2591" s="262"/>
    </row>
    <row r="2592" spans="1:5" s="263" customFormat="1" ht="13.5">
      <c r="A2592" s="165">
        <v>93199</v>
      </c>
      <c r="B2592" s="165" t="s">
        <v>23569</v>
      </c>
      <c r="C2592" s="165" t="s">
        <v>1</v>
      </c>
      <c r="D2592" s="297">
        <v>39.799999999999997</v>
      </c>
      <c r="E2592" s="262"/>
    </row>
    <row r="2593" spans="1:5" s="263" customFormat="1" ht="13.5">
      <c r="A2593" s="165">
        <v>93200</v>
      </c>
      <c r="B2593" s="165" t="s">
        <v>23570</v>
      </c>
      <c r="C2593" s="165" t="s">
        <v>1</v>
      </c>
      <c r="D2593" s="297">
        <v>2.94</v>
      </c>
      <c r="E2593" s="262"/>
    </row>
    <row r="2594" spans="1:5" s="263" customFormat="1" ht="13.5">
      <c r="A2594" s="165">
        <v>93201</v>
      </c>
      <c r="B2594" s="165" t="s">
        <v>23571</v>
      </c>
      <c r="C2594" s="165" t="s">
        <v>1</v>
      </c>
      <c r="D2594" s="297">
        <v>6.13</v>
      </c>
      <c r="E2594" s="262"/>
    </row>
    <row r="2595" spans="1:5" s="263" customFormat="1" ht="13.5">
      <c r="A2595" s="165">
        <v>93202</v>
      </c>
      <c r="B2595" s="165" t="s">
        <v>23572</v>
      </c>
      <c r="C2595" s="165" t="s">
        <v>1</v>
      </c>
      <c r="D2595" s="297">
        <v>23.99</v>
      </c>
      <c r="E2595" s="262"/>
    </row>
    <row r="2596" spans="1:5" s="263" customFormat="1" ht="13.5">
      <c r="A2596" s="165">
        <v>93203</v>
      </c>
      <c r="B2596" s="165" t="s">
        <v>23573</v>
      </c>
      <c r="C2596" s="165" t="s">
        <v>1</v>
      </c>
      <c r="D2596" s="297">
        <v>16.7</v>
      </c>
      <c r="E2596" s="262"/>
    </row>
    <row r="2597" spans="1:5" s="263" customFormat="1" ht="13.5">
      <c r="A2597" s="165">
        <v>93204</v>
      </c>
      <c r="B2597" s="165" t="s">
        <v>23574</v>
      </c>
      <c r="C2597" s="165" t="s">
        <v>1</v>
      </c>
      <c r="D2597" s="297">
        <v>72.88</v>
      </c>
      <c r="E2597" s="262"/>
    </row>
    <row r="2598" spans="1:5" s="263" customFormat="1" ht="13.5">
      <c r="A2598" s="165">
        <v>93205</v>
      </c>
      <c r="B2598" s="165" t="s">
        <v>23575</v>
      </c>
      <c r="C2598" s="165" t="s">
        <v>1</v>
      </c>
      <c r="D2598" s="297">
        <v>40.090000000000003</v>
      </c>
      <c r="E2598" s="262"/>
    </row>
    <row r="2599" spans="1:5" s="263" customFormat="1" ht="13.5">
      <c r="A2599" s="165">
        <v>95952</v>
      </c>
      <c r="B2599" s="165" t="s">
        <v>23576</v>
      </c>
      <c r="C2599" s="165" t="s">
        <v>7</v>
      </c>
      <c r="D2599" s="260">
        <v>2539.5500000000002</v>
      </c>
      <c r="E2599" s="262"/>
    </row>
    <row r="2600" spans="1:5" s="263" customFormat="1" ht="13.5">
      <c r="A2600" s="165">
        <v>95953</v>
      </c>
      <c r="B2600" s="165" t="s">
        <v>23577</v>
      </c>
      <c r="C2600" s="165" t="s">
        <v>7</v>
      </c>
      <c r="D2600" s="260">
        <v>4077.74</v>
      </c>
      <c r="E2600" s="262"/>
    </row>
    <row r="2601" spans="1:5" s="263" customFormat="1" ht="13.5">
      <c r="A2601" s="165">
        <v>95954</v>
      </c>
      <c r="B2601" s="165" t="s">
        <v>23578</v>
      </c>
      <c r="C2601" s="165" t="s">
        <v>7</v>
      </c>
      <c r="D2601" s="260">
        <v>2869.26</v>
      </c>
      <c r="E2601" s="262"/>
    </row>
    <row r="2602" spans="1:5" s="263" customFormat="1" ht="13.5">
      <c r="A2602" s="165">
        <v>95955</v>
      </c>
      <c r="B2602" s="165" t="s">
        <v>23579</v>
      </c>
      <c r="C2602" s="165" t="s">
        <v>7</v>
      </c>
      <c r="D2602" s="260">
        <v>3641.69</v>
      </c>
      <c r="E2602" s="262"/>
    </row>
    <row r="2603" spans="1:5" s="263" customFormat="1" ht="13.5">
      <c r="A2603" s="165">
        <v>95956</v>
      </c>
      <c r="B2603" s="165" t="s">
        <v>23580</v>
      </c>
      <c r="C2603" s="165" t="s">
        <v>7</v>
      </c>
      <c r="D2603" s="260">
        <v>2831.58</v>
      </c>
      <c r="E2603" s="262"/>
    </row>
    <row r="2604" spans="1:5" s="263" customFormat="1" ht="13.5">
      <c r="A2604" s="165">
        <v>95957</v>
      </c>
      <c r="B2604" s="165" t="s">
        <v>23581</v>
      </c>
      <c r="C2604" s="165" t="s">
        <v>7</v>
      </c>
      <c r="D2604" s="260">
        <v>3694.37</v>
      </c>
      <c r="E2604" s="262"/>
    </row>
    <row r="2605" spans="1:5" s="263" customFormat="1" ht="13.5">
      <c r="A2605" s="165">
        <v>95969</v>
      </c>
      <c r="B2605" s="165" t="s">
        <v>23582</v>
      </c>
      <c r="C2605" s="165" t="s">
        <v>7</v>
      </c>
      <c r="D2605" s="260">
        <v>3521.56</v>
      </c>
      <c r="E2605" s="262"/>
    </row>
    <row r="2606" spans="1:5" s="263" customFormat="1" ht="13.5">
      <c r="A2606" s="165">
        <v>97733</v>
      </c>
      <c r="B2606" s="165" t="s">
        <v>23583</v>
      </c>
      <c r="C2606" s="165" t="s">
        <v>7</v>
      </c>
      <c r="D2606" s="260">
        <v>3397.3</v>
      </c>
      <c r="E2606" s="262"/>
    </row>
    <row r="2607" spans="1:5" s="263" customFormat="1" ht="13.5">
      <c r="A2607" s="165">
        <v>97734</v>
      </c>
      <c r="B2607" s="165" t="s">
        <v>23584</v>
      </c>
      <c r="C2607" s="165" t="s">
        <v>7</v>
      </c>
      <c r="D2607" s="260">
        <v>2906.83</v>
      </c>
      <c r="E2607" s="262"/>
    </row>
    <row r="2608" spans="1:5" s="263" customFormat="1" ht="13.5">
      <c r="A2608" s="165">
        <v>97735</v>
      </c>
      <c r="B2608" s="165" t="s">
        <v>23585</v>
      </c>
      <c r="C2608" s="165" t="s">
        <v>7</v>
      </c>
      <c r="D2608" s="260">
        <v>2408.6999999999998</v>
      </c>
      <c r="E2608" s="262"/>
    </row>
    <row r="2609" spans="1:5" s="263" customFormat="1" ht="13.5">
      <c r="A2609" s="165">
        <v>97736</v>
      </c>
      <c r="B2609" s="165" t="s">
        <v>23586</v>
      </c>
      <c r="C2609" s="165" t="s">
        <v>7</v>
      </c>
      <c r="D2609" s="260">
        <v>1525.64</v>
      </c>
      <c r="E2609" s="262"/>
    </row>
    <row r="2610" spans="1:5" s="263" customFormat="1" ht="13.5">
      <c r="A2610" s="165">
        <v>97737</v>
      </c>
      <c r="B2610" s="165" t="s">
        <v>23587</v>
      </c>
      <c r="C2610" s="165" t="s">
        <v>7</v>
      </c>
      <c r="D2610" s="260">
        <v>3350.66</v>
      </c>
      <c r="E2610" s="262"/>
    </row>
    <row r="2611" spans="1:5" s="263" customFormat="1" ht="13.5">
      <c r="A2611" s="165">
        <v>97738</v>
      </c>
      <c r="B2611" s="165" t="s">
        <v>23588</v>
      </c>
      <c r="C2611" s="165" t="s">
        <v>7</v>
      </c>
      <c r="D2611" s="260">
        <v>5452.11</v>
      </c>
      <c r="E2611" s="262"/>
    </row>
    <row r="2612" spans="1:5" s="263" customFormat="1" ht="13.5">
      <c r="A2612" s="165">
        <v>97739</v>
      </c>
      <c r="B2612" s="165" t="s">
        <v>23589</v>
      </c>
      <c r="C2612" s="165" t="s">
        <v>7</v>
      </c>
      <c r="D2612" s="260">
        <v>2942.39</v>
      </c>
      <c r="E2612" s="262"/>
    </row>
    <row r="2613" spans="1:5" s="263" customFormat="1" ht="13.5">
      <c r="A2613" s="165">
        <v>97740</v>
      </c>
      <c r="B2613" s="165" t="s">
        <v>23590</v>
      </c>
      <c r="C2613" s="165" t="s">
        <v>7</v>
      </c>
      <c r="D2613" s="260">
        <v>2169.37</v>
      </c>
      <c r="E2613" s="262"/>
    </row>
    <row r="2614" spans="1:5" s="263" customFormat="1" ht="13.5">
      <c r="A2614" s="165">
        <v>98615</v>
      </c>
      <c r="B2614" s="165" t="s">
        <v>23591</v>
      </c>
      <c r="C2614" s="165" t="s">
        <v>4</v>
      </c>
      <c r="D2614" s="297">
        <v>147.69999999999999</v>
      </c>
      <c r="E2614" s="262"/>
    </row>
    <row r="2615" spans="1:5" s="263" customFormat="1" ht="13.5">
      <c r="A2615" s="165">
        <v>98616</v>
      </c>
      <c r="B2615" s="165" t="s">
        <v>23592</v>
      </c>
      <c r="C2615" s="165" t="s">
        <v>4</v>
      </c>
      <c r="D2615" s="297">
        <v>114.17</v>
      </c>
      <c r="E2615" s="262"/>
    </row>
    <row r="2616" spans="1:5" s="263" customFormat="1" ht="13.5">
      <c r="A2616" s="165">
        <v>98617</v>
      </c>
      <c r="B2616" s="165" t="s">
        <v>23593</v>
      </c>
      <c r="C2616" s="165" t="s">
        <v>4</v>
      </c>
      <c r="D2616" s="297">
        <v>105.27</v>
      </c>
      <c r="E2616" s="262"/>
    </row>
    <row r="2617" spans="1:5" s="263" customFormat="1" ht="13.5">
      <c r="A2617" s="165">
        <v>98618</v>
      </c>
      <c r="B2617" s="165" t="s">
        <v>23594</v>
      </c>
      <c r="C2617" s="165" t="s">
        <v>4</v>
      </c>
      <c r="D2617" s="297">
        <v>144.62</v>
      </c>
      <c r="E2617" s="262"/>
    </row>
    <row r="2618" spans="1:5" s="263" customFormat="1" ht="13.5">
      <c r="A2618" s="165">
        <v>98619</v>
      </c>
      <c r="B2618" s="165" t="s">
        <v>23595</v>
      </c>
      <c r="C2618" s="165" t="s">
        <v>4</v>
      </c>
      <c r="D2618" s="297">
        <v>131.09</v>
      </c>
      <c r="E2618" s="262"/>
    </row>
    <row r="2619" spans="1:5" s="263" customFormat="1" ht="13.5">
      <c r="A2619" s="165">
        <v>98620</v>
      </c>
      <c r="B2619" s="165" t="s">
        <v>23596</v>
      </c>
      <c r="C2619" s="165" t="s">
        <v>4</v>
      </c>
      <c r="D2619" s="297">
        <v>124.27</v>
      </c>
      <c r="E2619" s="262"/>
    </row>
    <row r="2620" spans="1:5" s="263" customFormat="1" ht="13.5">
      <c r="A2620" s="165">
        <v>98621</v>
      </c>
      <c r="B2620" s="165" t="s">
        <v>23597</v>
      </c>
      <c r="C2620" s="165" t="s">
        <v>4</v>
      </c>
      <c r="D2620" s="297">
        <v>163.35</v>
      </c>
      <c r="E2620" s="262"/>
    </row>
    <row r="2621" spans="1:5" s="263" customFormat="1" ht="13.5">
      <c r="A2621" s="165">
        <v>98622</v>
      </c>
      <c r="B2621" s="165" t="s">
        <v>23598</v>
      </c>
      <c r="C2621" s="165" t="s">
        <v>4</v>
      </c>
      <c r="D2621" s="297">
        <v>152.47999999999999</v>
      </c>
      <c r="E2621" s="262"/>
    </row>
    <row r="2622" spans="1:5" s="263" customFormat="1" ht="13.5">
      <c r="A2622" s="165">
        <v>98623</v>
      </c>
      <c r="B2622" s="165" t="s">
        <v>23599</v>
      </c>
      <c r="C2622" s="165" t="s">
        <v>4</v>
      </c>
      <c r="D2622" s="297">
        <v>146.96</v>
      </c>
      <c r="E2622" s="262"/>
    </row>
    <row r="2623" spans="1:5" s="263" customFormat="1" ht="13.5">
      <c r="A2623" s="165">
        <v>98624</v>
      </c>
      <c r="B2623" s="165" t="s">
        <v>23600</v>
      </c>
      <c r="C2623" s="165" t="s">
        <v>4</v>
      </c>
      <c r="D2623" s="297">
        <v>183.81</v>
      </c>
      <c r="E2623" s="262"/>
    </row>
    <row r="2624" spans="1:5" s="263" customFormat="1" ht="13.5">
      <c r="A2624" s="165">
        <v>98625</v>
      </c>
      <c r="B2624" s="165" t="s">
        <v>23601</v>
      </c>
      <c r="C2624" s="165" t="s">
        <v>4</v>
      </c>
      <c r="D2624" s="297">
        <v>174.65</v>
      </c>
      <c r="E2624" s="262"/>
    </row>
    <row r="2625" spans="1:5" s="263" customFormat="1" ht="13.5">
      <c r="A2625" s="165">
        <v>98626</v>
      </c>
      <c r="B2625" s="165" t="s">
        <v>23602</v>
      </c>
      <c r="C2625" s="165" t="s">
        <v>4</v>
      </c>
      <c r="D2625" s="297">
        <v>169.93</v>
      </c>
      <c r="E2625" s="262"/>
    </row>
    <row r="2626" spans="1:5" s="263" customFormat="1" ht="13.5">
      <c r="A2626" s="165">
        <v>98655</v>
      </c>
      <c r="B2626" s="165" t="s">
        <v>23603</v>
      </c>
      <c r="C2626" s="165" t="s">
        <v>1</v>
      </c>
      <c r="D2626" s="297">
        <v>707.63</v>
      </c>
      <c r="E2626" s="262"/>
    </row>
    <row r="2627" spans="1:5" s="263" customFormat="1" ht="13.5">
      <c r="A2627" s="165">
        <v>98656</v>
      </c>
      <c r="B2627" s="165" t="s">
        <v>23604</v>
      </c>
      <c r="C2627" s="165" t="s">
        <v>1</v>
      </c>
      <c r="D2627" s="297">
        <v>718.7</v>
      </c>
      <c r="E2627" s="262"/>
    </row>
    <row r="2628" spans="1:5" s="263" customFormat="1" ht="13.5">
      <c r="A2628" s="165">
        <v>98657</v>
      </c>
      <c r="B2628" s="165" t="s">
        <v>23605</v>
      </c>
      <c r="C2628" s="165" t="s">
        <v>1</v>
      </c>
      <c r="D2628" s="297">
        <v>729.77</v>
      </c>
      <c r="E2628" s="262"/>
    </row>
    <row r="2629" spans="1:5" s="263" customFormat="1" ht="13.5">
      <c r="A2629" s="165">
        <v>98658</v>
      </c>
      <c r="B2629" s="165" t="s">
        <v>23606</v>
      </c>
      <c r="C2629" s="165" t="s">
        <v>1</v>
      </c>
      <c r="D2629" s="297">
        <v>740.85</v>
      </c>
      <c r="E2629" s="262"/>
    </row>
    <row r="2630" spans="1:5" s="263" customFormat="1" ht="13.5">
      <c r="A2630" s="165">
        <v>98659</v>
      </c>
      <c r="B2630" s="165" t="s">
        <v>23607</v>
      </c>
      <c r="C2630" s="165" t="s">
        <v>1</v>
      </c>
      <c r="D2630" s="297">
        <v>763.02</v>
      </c>
      <c r="E2630" s="262"/>
    </row>
    <row r="2631" spans="1:5" s="263" customFormat="1" ht="13.5">
      <c r="A2631" s="165">
        <v>98746</v>
      </c>
      <c r="B2631" s="165" t="s">
        <v>23608</v>
      </c>
      <c r="C2631" s="165" t="s">
        <v>1</v>
      </c>
      <c r="D2631" s="297">
        <v>64.92</v>
      </c>
      <c r="E2631" s="262"/>
    </row>
    <row r="2632" spans="1:5" s="263" customFormat="1" ht="13.5">
      <c r="A2632" s="165">
        <v>98749</v>
      </c>
      <c r="B2632" s="165" t="s">
        <v>23609</v>
      </c>
      <c r="C2632" s="165" t="s">
        <v>1</v>
      </c>
      <c r="D2632" s="297">
        <v>77.16</v>
      </c>
      <c r="E2632" s="262"/>
    </row>
    <row r="2633" spans="1:5" s="263" customFormat="1" ht="13.5">
      <c r="A2633" s="165">
        <v>98750</v>
      </c>
      <c r="B2633" s="165" t="s">
        <v>23610</v>
      </c>
      <c r="C2633" s="165" t="s">
        <v>1</v>
      </c>
      <c r="D2633" s="297">
        <v>91.93</v>
      </c>
      <c r="E2633" s="262"/>
    </row>
    <row r="2634" spans="1:5" s="263" customFormat="1" ht="13.5">
      <c r="A2634" s="165">
        <v>98751</v>
      </c>
      <c r="B2634" s="165" t="s">
        <v>23611</v>
      </c>
      <c r="C2634" s="165" t="s">
        <v>1</v>
      </c>
      <c r="D2634" s="297">
        <v>130.47</v>
      </c>
      <c r="E2634" s="262"/>
    </row>
    <row r="2635" spans="1:5" s="263" customFormat="1" ht="13.5">
      <c r="A2635" s="165">
        <v>98752</v>
      </c>
      <c r="B2635" s="165" t="s">
        <v>23612</v>
      </c>
      <c r="C2635" s="165" t="s">
        <v>1</v>
      </c>
      <c r="D2635" s="297">
        <v>176.81</v>
      </c>
      <c r="E2635" s="262"/>
    </row>
    <row r="2636" spans="1:5" s="263" customFormat="1" ht="13.5">
      <c r="A2636" s="165">
        <v>98753</v>
      </c>
      <c r="B2636" s="165" t="s">
        <v>23613</v>
      </c>
      <c r="C2636" s="165" t="s">
        <v>1</v>
      </c>
      <c r="D2636" s="297">
        <v>234.39</v>
      </c>
      <c r="E2636" s="262"/>
    </row>
    <row r="2637" spans="1:5" s="263" customFormat="1" ht="13.5">
      <c r="A2637" s="165">
        <v>100763</v>
      </c>
      <c r="B2637" s="165" t="s">
        <v>23614</v>
      </c>
      <c r="C2637" s="165" t="s">
        <v>3</v>
      </c>
      <c r="D2637" s="297">
        <v>17.829999999999998</v>
      </c>
      <c r="E2637" s="262"/>
    </row>
    <row r="2638" spans="1:5" s="263" customFormat="1" ht="13.5">
      <c r="A2638" s="165">
        <v>100764</v>
      </c>
      <c r="B2638" s="165" t="s">
        <v>23615</v>
      </c>
      <c r="C2638" s="165" t="s">
        <v>3</v>
      </c>
      <c r="D2638" s="297">
        <v>17.63</v>
      </c>
      <c r="E2638" s="262"/>
    </row>
    <row r="2639" spans="1:5" s="263" customFormat="1" ht="13.5">
      <c r="A2639" s="165">
        <v>100765</v>
      </c>
      <c r="B2639" s="165" t="s">
        <v>23616</v>
      </c>
      <c r="C2639" s="165" t="s">
        <v>3</v>
      </c>
      <c r="D2639" s="297">
        <v>17.28</v>
      </c>
      <c r="E2639" s="262"/>
    </row>
    <row r="2640" spans="1:5" s="263" customFormat="1" ht="13.5">
      <c r="A2640" s="165">
        <v>100766</v>
      </c>
      <c r="B2640" s="165" t="s">
        <v>23617</v>
      </c>
      <c r="C2640" s="165" t="s">
        <v>3</v>
      </c>
      <c r="D2640" s="297">
        <v>17.489999999999998</v>
      </c>
      <c r="E2640" s="262"/>
    </row>
    <row r="2641" spans="1:5" s="263" customFormat="1" ht="13.5">
      <c r="A2641" s="165">
        <v>100767</v>
      </c>
      <c r="B2641" s="165" t="s">
        <v>23618</v>
      </c>
      <c r="C2641" s="165" t="s">
        <v>3</v>
      </c>
      <c r="D2641" s="297">
        <v>18.73</v>
      </c>
      <c r="E2641" s="262"/>
    </row>
    <row r="2642" spans="1:5" s="263" customFormat="1" ht="13.5">
      <c r="A2642" s="165">
        <v>100768</v>
      </c>
      <c r="B2642" s="165" t="s">
        <v>23619</v>
      </c>
      <c r="C2642" s="165" t="s">
        <v>3</v>
      </c>
      <c r="D2642" s="297">
        <v>24.69</v>
      </c>
      <c r="E2642" s="262"/>
    </row>
    <row r="2643" spans="1:5" s="263" customFormat="1" ht="13.5">
      <c r="A2643" s="165">
        <v>100769</v>
      </c>
      <c r="B2643" s="165" t="s">
        <v>23620</v>
      </c>
      <c r="C2643" s="165" t="s">
        <v>3</v>
      </c>
      <c r="D2643" s="297">
        <v>24.19</v>
      </c>
      <c r="E2643" s="262"/>
    </row>
    <row r="2644" spans="1:5" s="263" customFormat="1" ht="13.5">
      <c r="A2644" s="165">
        <v>100770</v>
      </c>
      <c r="B2644" s="165" t="s">
        <v>23621</v>
      </c>
      <c r="C2644" s="165" t="s">
        <v>3</v>
      </c>
      <c r="D2644" s="297">
        <v>23.29</v>
      </c>
      <c r="E2644" s="262"/>
    </row>
    <row r="2645" spans="1:5" s="263" customFormat="1" ht="13.5">
      <c r="A2645" s="165">
        <v>100771</v>
      </c>
      <c r="B2645" s="165" t="s">
        <v>23622</v>
      </c>
      <c r="C2645" s="165" t="s">
        <v>3</v>
      </c>
      <c r="D2645" s="297">
        <v>32.130000000000003</v>
      </c>
      <c r="E2645" s="262"/>
    </row>
    <row r="2646" spans="1:5" s="263" customFormat="1" ht="13.5">
      <c r="A2646" s="165">
        <v>100772</v>
      </c>
      <c r="B2646" s="165" t="s">
        <v>23623</v>
      </c>
      <c r="C2646" s="165" t="s">
        <v>3</v>
      </c>
      <c r="D2646" s="297">
        <v>18.62</v>
      </c>
      <c r="E2646" s="262"/>
    </row>
    <row r="2647" spans="1:5" s="263" customFormat="1" ht="13.5">
      <c r="A2647" s="165">
        <v>100773</v>
      </c>
      <c r="B2647" s="165" t="s">
        <v>23624</v>
      </c>
      <c r="C2647" s="165" t="s">
        <v>3</v>
      </c>
      <c r="D2647" s="297">
        <v>21.65</v>
      </c>
      <c r="E2647" s="262"/>
    </row>
    <row r="2648" spans="1:5" s="263" customFormat="1" ht="13.5">
      <c r="A2648" s="165">
        <v>100774</v>
      </c>
      <c r="B2648" s="165" t="s">
        <v>23625</v>
      </c>
      <c r="C2648" s="165" t="s">
        <v>3</v>
      </c>
      <c r="D2648" s="297">
        <v>13.2</v>
      </c>
      <c r="E2648" s="262"/>
    </row>
    <row r="2649" spans="1:5" s="263" customFormat="1" ht="13.5">
      <c r="A2649" s="165">
        <v>100775</v>
      </c>
      <c r="B2649" s="165" t="s">
        <v>23626</v>
      </c>
      <c r="C2649" s="165" t="s">
        <v>3</v>
      </c>
      <c r="D2649" s="297">
        <v>15.41</v>
      </c>
      <c r="E2649" s="262"/>
    </row>
    <row r="2650" spans="1:5" s="263" customFormat="1" ht="13.5">
      <c r="A2650" s="165">
        <v>100776</v>
      </c>
      <c r="B2650" s="165" t="s">
        <v>23627</v>
      </c>
      <c r="C2650" s="165" t="s">
        <v>3</v>
      </c>
      <c r="D2650" s="297">
        <v>21.73</v>
      </c>
      <c r="E2650" s="262"/>
    </row>
    <row r="2651" spans="1:5" s="263" customFormat="1" ht="13.5">
      <c r="A2651" s="165">
        <v>100777</v>
      </c>
      <c r="B2651" s="165" t="s">
        <v>23628</v>
      </c>
      <c r="C2651" s="165" t="s">
        <v>3</v>
      </c>
      <c r="D2651" s="297">
        <v>15.75</v>
      </c>
      <c r="E2651" s="262"/>
    </row>
    <row r="2652" spans="1:5" s="263" customFormat="1" ht="13.5">
      <c r="A2652" s="165">
        <v>100778</v>
      </c>
      <c r="B2652" s="165" t="s">
        <v>23629</v>
      </c>
      <c r="C2652" s="165" t="s">
        <v>3</v>
      </c>
      <c r="D2652" s="297">
        <v>11.53</v>
      </c>
      <c r="E2652" s="262"/>
    </row>
    <row r="2653" spans="1:5" s="263" customFormat="1" ht="13.5">
      <c r="A2653" s="165">
        <v>98560</v>
      </c>
      <c r="B2653" s="165" t="s">
        <v>23630</v>
      </c>
      <c r="C2653" s="165" t="s">
        <v>4</v>
      </c>
      <c r="D2653" s="297">
        <v>45.66</v>
      </c>
      <c r="E2653" s="262"/>
    </row>
    <row r="2654" spans="1:5" s="263" customFormat="1" ht="13.5">
      <c r="A2654" s="165">
        <v>98561</v>
      </c>
      <c r="B2654" s="165" t="s">
        <v>23631</v>
      </c>
      <c r="C2654" s="165" t="s">
        <v>4</v>
      </c>
      <c r="D2654" s="297">
        <v>41.25</v>
      </c>
      <c r="E2654" s="262"/>
    </row>
    <row r="2655" spans="1:5" s="263" customFormat="1" ht="13.5">
      <c r="A2655" s="165">
        <v>98562</v>
      </c>
      <c r="B2655" s="165" t="s">
        <v>23632</v>
      </c>
      <c r="C2655" s="165" t="s">
        <v>4</v>
      </c>
      <c r="D2655" s="297">
        <v>40.19</v>
      </c>
      <c r="E2655" s="262"/>
    </row>
    <row r="2656" spans="1:5" s="263" customFormat="1" ht="13.5">
      <c r="A2656" s="165">
        <v>98555</v>
      </c>
      <c r="B2656" s="165" t="s">
        <v>23633</v>
      </c>
      <c r="C2656" s="165" t="s">
        <v>4</v>
      </c>
      <c r="D2656" s="297">
        <v>24.98</v>
      </c>
      <c r="E2656" s="262"/>
    </row>
    <row r="2657" spans="1:5" s="263" customFormat="1" ht="13.5">
      <c r="A2657" s="165">
        <v>98556</v>
      </c>
      <c r="B2657" s="165" t="s">
        <v>23634</v>
      </c>
      <c r="C2657" s="165" t="s">
        <v>4</v>
      </c>
      <c r="D2657" s="297">
        <v>49.5</v>
      </c>
      <c r="E2657" s="262"/>
    </row>
    <row r="2658" spans="1:5" s="263" customFormat="1" ht="13.5">
      <c r="A2658" s="165">
        <v>98558</v>
      </c>
      <c r="B2658" s="165" t="s">
        <v>23635</v>
      </c>
      <c r="C2658" s="165" t="s">
        <v>2</v>
      </c>
      <c r="D2658" s="297">
        <v>7.7</v>
      </c>
      <c r="E2658" s="262"/>
    </row>
    <row r="2659" spans="1:5" s="263" customFormat="1" ht="13.5">
      <c r="A2659" s="165">
        <v>98559</v>
      </c>
      <c r="B2659" s="165" t="s">
        <v>23636</v>
      </c>
      <c r="C2659" s="165" t="s">
        <v>1</v>
      </c>
      <c r="D2659" s="297">
        <v>5.07</v>
      </c>
      <c r="E2659" s="262"/>
    </row>
    <row r="2660" spans="1:5" s="263" customFormat="1" ht="13.5">
      <c r="A2660" s="165">
        <v>98546</v>
      </c>
      <c r="B2660" s="165" t="s">
        <v>23637</v>
      </c>
      <c r="C2660" s="165" t="s">
        <v>4</v>
      </c>
      <c r="D2660" s="297">
        <v>110.37</v>
      </c>
      <c r="E2660" s="262"/>
    </row>
    <row r="2661" spans="1:5" s="263" customFormat="1" ht="13.5">
      <c r="A2661" s="165">
        <v>98547</v>
      </c>
      <c r="B2661" s="165" t="s">
        <v>23638</v>
      </c>
      <c r="C2661" s="165" t="s">
        <v>4</v>
      </c>
      <c r="D2661" s="297">
        <v>214.36</v>
      </c>
      <c r="E2661" s="262"/>
    </row>
    <row r="2662" spans="1:5" s="263" customFormat="1" ht="13.5">
      <c r="A2662" s="165">
        <v>98553</v>
      </c>
      <c r="B2662" s="165" t="s">
        <v>23639</v>
      </c>
      <c r="C2662" s="165" t="s">
        <v>4</v>
      </c>
      <c r="D2662" s="297">
        <v>124.1</v>
      </c>
      <c r="E2662" s="262"/>
    </row>
    <row r="2663" spans="1:5" s="263" customFormat="1" ht="13.5">
      <c r="A2663" s="165">
        <v>98554</v>
      </c>
      <c r="B2663" s="165" t="s">
        <v>23640</v>
      </c>
      <c r="C2663" s="165" t="s">
        <v>4</v>
      </c>
      <c r="D2663" s="297">
        <v>42.23</v>
      </c>
      <c r="E2663" s="262"/>
    </row>
    <row r="2664" spans="1:5" s="263" customFormat="1" ht="13.5">
      <c r="A2664" s="165">
        <v>98557</v>
      </c>
      <c r="B2664" s="165" t="s">
        <v>23641</v>
      </c>
      <c r="C2664" s="165" t="s">
        <v>4</v>
      </c>
      <c r="D2664" s="297">
        <v>42.56</v>
      </c>
      <c r="E2664" s="262"/>
    </row>
    <row r="2665" spans="1:5" s="263" customFormat="1" ht="13.5">
      <c r="A2665" s="165">
        <v>98563</v>
      </c>
      <c r="B2665" s="165" t="s">
        <v>23642</v>
      </c>
      <c r="C2665" s="165" t="s">
        <v>4</v>
      </c>
      <c r="D2665" s="297">
        <v>32.51</v>
      </c>
      <c r="E2665" s="262"/>
    </row>
    <row r="2666" spans="1:5" s="263" customFormat="1" ht="13.5">
      <c r="A2666" s="165">
        <v>98564</v>
      </c>
      <c r="B2666" s="165" t="s">
        <v>23643</v>
      </c>
      <c r="C2666" s="165" t="s">
        <v>4</v>
      </c>
      <c r="D2666" s="297">
        <v>47.47</v>
      </c>
      <c r="E2666" s="262"/>
    </row>
    <row r="2667" spans="1:5" s="263" customFormat="1" ht="13.5">
      <c r="A2667" s="165">
        <v>98565</v>
      </c>
      <c r="B2667" s="165" t="s">
        <v>23644</v>
      </c>
      <c r="C2667" s="165" t="s">
        <v>4</v>
      </c>
      <c r="D2667" s="297">
        <v>46.63</v>
      </c>
      <c r="E2667" s="262"/>
    </row>
    <row r="2668" spans="1:5" s="263" customFormat="1" ht="13.5">
      <c r="A2668" s="165">
        <v>98566</v>
      </c>
      <c r="B2668" s="165" t="s">
        <v>23645</v>
      </c>
      <c r="C2668" s="165" t="s">
        <v>4</v>
      </c>
      <c r="D2668" s="297">
        <v>61.58</v>
      </c>
      <c r="E2668" s="262"/>
    </row>
    <row r="2669" spans="1:5" s="263" customFormat="1" ht="13.5">
      <c r="A2669" s="165">
        <v>98567</v>
      </c>
      <c r="B2669" s="165" t="s">
        <v>23646</v>
      </c>
      <c r="C2669" s="165" t="s">
        <v>4</v>
      </c>
      <c r="D2669" s="297">
        <v>60.07</v>
      </c>
      <c r="E2669" s="262"/>
    </row>
    <row r="2670" spans="1:5" s="263" customFormat="1" ht="13.5">
      <c r="A2670" s="165">
        <v>98568</v>
      </c>
      <c r="B2670" s="165" t="s">
        <v>23647</v>
      </c>
      <c r="C2670" s="165" t="s">
        <v>4</v>
      </c>
      <c r="D2670" s="297">
        <v>75.010000000000005</v>
      </c>
      <c r="E2670" s="262"/>
    </row>
    <row r="2671" spans="1:5" s="263" customFormat="1" ht="13.5">
      <c r="A2671" s="165">
        <v>98569</v>
      </c>
      <c r="B2671" s="165" t="s">
        <v>23648</v>
      </c>
      <c r="C2671" s="165" t="s">
        <v>4</v>
      </c>
      <c r="D2671" s="297">
        <v>74.17</v>
      </c>
      <c r="E2671" s="262"/>
    </row>
    <row r="2672" spans="1:5" s="263" customFormat="1" ht="13.5">
      <c r="A2672" s="165">
        <v>98570</v>
      </c>
      <c r="B2672" s="165" t="s">
        <v>23649</v>
      </c>
      <c r="C2672" s="165" t="s">
        <v>4</v>
      </c>
      <c r="D2672" s="297">
        <v>89.16</v>
      </c>
      <c r="E2672" s="262"/>
    </row>
    <row r="2673" spans="1:5" s="263" customFormat="1" ht="13.5">
      <c r="A2673" s="165">
        <v>98571</v>
      </c>
      <c r="B2673" s="165" t="s">
        <v>23650</v>
      </c>
      <c r="C2673" s="165" t="s">
        <v>4</v>
      </c>
      <c r="D2673" s="297">
        <v>41.73</v>
      </c>
      <c r="E2673" s="262"/>
    </row>
    <row r="2674" spans="1:5" s="263" customFormat="1" ht="13.5">
      <c r="A2674" s="165">
        <v>98572</v>
      </c>
      <c r="B2674" s="165" t="s">
        <v>23651</v>
      </c>
      <c r="C2674" s="165" t="s">
        <v>4</v>
      </c>
      <c r="D2674" s="297">
        <v>51.32</v>
      </c>
      <c r="E2674" s="262"/>
    </row>
    <row r="2675" spans="1:5" s="263" customFormat="1" ht="13.5">
      <c r="A2675" s="165">
        <v>98573</v>
      </c>
      <c r="B2675" s="165" t="s">
        <v>23652</v>
      </c>
      <c r="C2675" s="165" t="s">
        <v>4</v>
      </c>
      <c r="D2675" s="297">
        <v>65.87</v>
      </c>
      <c r="E2675" s="262"/>
    </row>
    <row r="2676" spans="1:5" s="263" customFormat="1" ht="13.5">
      <c r="A2676" s="165">
        <v>91831</v>
      </c>
      <c r="B2676" s="165" t="s">
        <v>23653</v>
      </c>
      <c r="C2676" s="165" t="s">
        <v>1</v>
      </c>
      <c r="D2676" s="297">
        <v>8.57</v>
      </c>
      <c r="E2676" s="262"/>
    </row>
    <row r="2677" spans="1:5" s="263" customFormat="1" ht="13.5">
      <c r="A2677" s="165">
        <v>91833</v>
      </c>
      <c r="B2677" s="165" t="s">
        <v>23654</v>
      </c>
      <c r="C2677" s="165" t="s">
        <v>1</v>
      </c>
      <c r="D2677" s="297">
        <v>9.14</v>
      </c>
      <c r="E2677" s="262"/>
    </row>
    <row r="2678" spans="1:5" s="263" customFormat="1" ht="13.5">
      <c r="A2678" s="165">
        <v>91834</v>
      </c>
      <c r="B2678" s="165" t="s">
        <v>23655</v>
      </c>
      <c r="C2678" s="165" t="s">
        <v>1</v>
      </c>
      <c r="D2678" s="297">
        <v>9.59</v>
      </c>
      <c r="E2678" s="262"/>
    </row>
    <row r="2679" spans="1:5" s="263" customFormat="1" ht="13.5">
      <c r="A2679" s="165">
        <v>91835</v>
      </c>
      <c r="B2679" s="165" t="s">
        <v>23656</v>
      </c>
      <c r="C2679" s="165" t="s">
        <v>1</v>
      </c>
      <c r="D2679" s="297">
        <v>11.05</v>
      </c>
      <c r="E2679" s="262"/>
    </row>
    <row r="2680" spans="1:5" s="263" customFormat="1" ht="13.5">
      <c r="A2680" s="165">
        <v>91836</v>
      </c>
      <c r="B2680" s="165" t="s">
        <v>23657</v>
      </c>
      <c r="C2680" s="165" t="s">
        <v>1</v>
      </c>
      <c r="D2680" s="297">
        <v>12.65</v>
      </c>
      <c r="E2680" s="262"/>
    </row>
    <row r="2681" spans="1:5" s="263" customFormat="1" ht="13.5">
      <c r="A2681" s="165">
        <v>91837</v>
      </c>
      <c r="B2681" s="165" t="s">
        <v>23658</v>
      </c>
      <c r="C2681" s="165" t="s">
        <v>1</v>
      </c>
      <c r="D2681" s="297">
        <v>16.059999999999999</v>
      </c>
      <c r="E2681" s="262"/>
    </row>
    <row r="2682" spans="1:5" s="263" customFormat="1" ht="13.5">
      <c r="A2682" s="165">
        <v>91839</v>
      </c>
      <c r="B2682" s="165" t="s">
        <v>23659</v>
      </c>
      <c r="C2682" s="165" t="s">
        <v>1</v>
      </c>
      <c r="D2682" s="297">
        <v>11.15</v>
      </c>
      <c r="E2682" s="262"/>
    </row>
    <row r="2683" spans="1:5" s="263" customFormat="1" ht="13.5">
      <c r="A2683" s="165">
        <v>91840</v>
      </c>
      <c r="B2683" s="165" t="s">
        <v>23660</v>
      </c>
      <c r="C2683" s="165" t="s">
        <v>1</v>
      </c>
      <c r="D2683" s="297">
        <v>14.09</v>
      </c>
      <c r="E2683" s="262"/>
    </row>
    <row r="2684" spans="1:5" s="263" customFormat="1" ht="13.5">
      <c r="A2684" s="165">
        <v>91841</v>
      </c>
      <c r="B2684" s="165" t="s">
        <v>23661</v>
      </c>
      <c r="C2684" s="165" t="s">
        <v>1</v>
      </c>
      <c r="D2684" s="297">
        <v>13.33</v>
      </c>
      <c r="E2684" s="262"/>
    </row>
    <row r="2685" spans="1:5" s="263" customFormat="1" ht="13.5">
      <c r="A2685" s="165">
        <v>91842</v>
      </c>
      <c r="B2685" s="165" t="s">
        <v>23662</v>
      </c>
      <c r="C2685" s="165" t="s">
        <v>1</v>
      </c>
      <c r="D2685" s="297">
        <v>6.48</v>
      </c>
      <c r="E2685" s="262"/>
    </row>
    <row r="2686" spans="1:5" s="263" customFormat="1" ht="13.5">
      <c r="A2686" s="165">
        <v>91843</v>
      </c>
      <c r="B2686" s="165" t="s">
        <v>23663</v>
      </c>
      <c r="C2686" s="165" t="s">
        <v>1</v>
      </c>
      <c r="D2686" s="297">
        <v>7.05</v>
      </c>
      <c r="E2686" s="262"/>
    </row>
    <row r="2687" spans="1:5" s="263" customFormat="1" ht="13.5">
      <c r="A2687" s="165">
        <v>91844</v>
      </c>
      <c r="B2687" s="165" t="s">
        <v>23664</v>
      </c>
      <c r="C2687" s="165" t="s">
        <v>1</v>
      </c>
      <c r="D2687" s="297">
        <v>7.5</v>
      </c>
      <c r="E2687" s="262"/>
    </row>
    <row r="2688" spans="1:5" s="263" customFormat="1" ht="13.5">
      <c r="A2688" s="165">
        <v>91845</v>
      </c>
      <c r="B2688" s="165" t="s">
        <v>23665</v>
      </c>
      <c r="C2688" s="165" t="s">
        <v>1</v>
      </c>
      <c r="D2688" s="297">
        <v>8.9600000000000009</v>
      </c>
      <c r="E2688" s="262"/>
    </row>
    <row r="2689" spans="1:5" s="263" customFormat="1" ht="13.5">
      <c r="A2689" s="165">
        <v>91846</v>
      </c>
      <c r="B2689" s="165" t="s">
        <v>23666</v>
      </c>
      <c r="C2689" s="165" t="s">
        <v>1</v>
      </c>
      <c r="D2689" s="297">
        <v>10.58</v>
      </c>
      <c r="E2689" s="262"/>
    </row>
    <row r="2690" spans="1:5" s="263" customFormat="1" ht="13.5">
      <c r="A2690" s="165">
        <v>91847</v>
      </c>
      <c r="B2690" s="165" t="s">
        <v>23667</v>
      </c>
      <c r="C2690" s="165" t="s">
        <v>1</v>
      </c>
      <c r="D2690" s="297">
        <v>13.99</v>
      </c>
      <c r="E2690" s="262"/>
    </row>
    <row r="2691" spans="1:5" s="263" customFormat="1" ht="13.5">
      <c r="A2691" s="165">
        <v>91849</v>
      </c>
      <c r="B2691" s="165" t="s">
        <v>23668</v>
      </c>
      <c r="C2691" s="165" t="s">
        <v>1</v>
      </c>
      <c r="D2691" s="297">
        <v>9.08</v>
      </c>
      <c r="E2691" s="262"/>
    </row>
    <row r="2692" spans="1:5" s="263" customFormat="1" ht="13.5">
      <c r="A2692" s="165">
        <v>91850</v>
      </c>
      <c r="B2692" s="165" t="s">
        <v>23669</v>
      </c>
      <c r="C2692" s="165" t="s">
        <v>1</v>
      </c>
      <c r="D2692" s="297">
        <v>12.07</v>
      </c>
      <c r="E2692" s="262"/>
    </row>
    <row r="2693" spans="1:5" s="263" customFormat="1" ht="13.5">
      <c r="A2693" s="165">
        <v>91851</v>
      </c>
      <c r="B2693" s="165" t="s">
        <v>23670</v>
      </c>
      <c r="C2693" s="165" t="s">
        <v>1</v>
      </c>
      <c r="D2693" s="297">
        <v>11.31</v>
      </c>
      <c r="E2693" s="262"/>
    </row>
    <row r="2694" spans="1:5" s="263" customFormat="1" ht="13.5">
      <c r="A2694" s="165">
        <v>91852</v>
      </c>
      <c r="B2694" s="165" t="s">
        <v>23671</v>
      </c>
      <c r="C2694" s="165" t="s">
        <v>1</v>
      </c>
      <c r="D2694" s="297">
        <v>9.2899999999999991</v>
      </c>
      <c r="E2694" s="262"/>
    </row>
    <row r="2695" spans="1:5" s="263" customFormat="1" ht="13.5">
      <c r="A2695" s="165">
        <v>91853</v>
      </c>
      <c r="B2695" s="165" t="s">
        <v>23672</v>
      </c>
      <c r="C2695" s="165" t="s">
        <v>1</v>
      </c>
      <c r="D2695" s="297">
        <v>9.82</v>
      </c>
      <c r="E2695" s="262"/>
    </row>
    <row r="2696" spans="1:5" s="263" customFormat="1" ht="13.5">
      <c r="A2696" s="165">
        <v>91854</v>
      </c>
      <c r="B2696" s="165" t="s">
        <v>23673</v>
      </c>
      <c r="C2696" s="165" t="s">
        <v>1</v>
      </c>
      <c r="D2696" s="297">
        <v>10.31</v>
      </c>
      <c r="E2696" s="262"/>
    </row>
    <row r="2697" spans="1:5" s="263" customFormat="1" ht="13.5">
      <c r="A2697" s="165">
        <v>91855</v>
      </c>
      <c r="B2697" s="165" t="s">
        <v>23674</v>
      </c>
      <c r="C2697" s="165" t="s">
        <v>1</v>
      </c>
      <c r="D2697" s="297">
        <v>11.66</v>
      </c>
      <c r="E2697" s="262"/>
    </row>
    <row r="2698" spans="1:5" s="263" customFormat="1" ht="13.5">
      <c r="A2698" s="165">
        <v>91856</v>
      </c>
      <c r="B2698" s="165" t="s">
        <v>23675</v>
      </c>
      <c r="C2698" s="165" t="s">
        <v>1</v>
      </c>
      <c r="D2698" s="297">
        <v>13.22</v>
      </c>
      <c r="E2698" s="262"/>
    </row>
    <row r="2699" spans="1:5" s="263" customFormat="1" ht="13.5">
      <c r="A2699" s="165">
        <v>91857</v>
      </c>
      <c r="B2699" s="165" t="s">
        <v>23676</v>
      </c>
      <c r="C2699" s="165" t="s">
        <v>1</v>
      </c>
      <c r="D2699" s="297">
        <v>16.37</v>
      </c>
      <c r="E2699" s="262"/>
    </row>
    <row r="2700" spans="1:5" s="263" customFormat="1" ht="13.5">
      <c r="A2700" s="165">
        <v>91859</v>
      </c>
      <c r="B2700" s="165" t="s">
        <v>23677</v>
      </c>
      <c r="C2700" s="165" t="s">
        <v>1</v>
      </c>
      <c r="D2700" s="297">
        <v>11.84</v>
      </c>
      <c r="E2700" s="262"/>
    </row>
    <row r="2701" spans="1:5" s="263" customFormat="1" ht="13.5">
      <c r="A2701" s="165">
        <v>91860</v>
      </c>
      <c r="B2701" s="165" t="s">
        <v>23678</v>
      </c>
      <c r="C2701" s="165" t="s">
        <v>1</v>
      </c>
      <c r="D2701" s="297">
        <v>14.7</v>
      </c>
      <c r="E2701" s="262"/>
    </row>
    <row r="2702" spans="1:5" s="263" customFormat="1" ht="13.5">
      <c r="A2702" s="165">
        <v>91861</v>
      </c>
      <c r="B2702" s="165" t="s">
        <v>23679</v>
      </c>
      <c r="C2702" s="165" t="s">
        <v>1</v>
      </c>
      <c r="D2702" s="297">
        <v>14</v>
      </c>
      <c r="E2702" s="262"/>
    </row>
    <row r="2703" spans="1:5" s="263" customFormat="1" ht="13.5">
      <c r="A2703" s="165">
        <v>91862</v>
      </c>
      <c r="B2703" s="165" t="s">
        <v>23680</v>
      </c>
      <c r="C2703" s="165" t="s">
        <v>1</v>
      </c>
      <c r="D2703" s="297">
        <v>10.48</v>
      </c>
      <c r="E2703" s="262"/>
    </row>
    <row r="2704" spans="1:5" s="263" customFormat="1" ht="13.5">
      <c r="A2704" s="165">
        <v>91863</v>
      </c>
      <c r="B2704" s="165" t="s">
        <v>23681</v>
      </c>
      <c r="C2704" s="165" t="s">
        <v>1</v>
      </c>
      <c r="D2704" s="297">
        <v>12.35</v>
      </c>
      <c r="E2704" s="262"/>
    </row>
    <row r="2705" spans="1:5" s="263" customFormat="1" ht="13.5">
      <c r="A2705" s="165">
        <v>91864</v>
      </c>
      <c r="B2705" s="165" t="s">
        <v>23682</v>
      </c>
      <c r="C2705" s="165" t="s">
        <v>1</v>
      </c>
      <c r="D2705" s="297">
        <v>16.41</v>
      </c>
      <c r="E2705" s="262"/>
    </row>
    <row r="2706" spans="1:5" s="263" customFormat="1" ht="13.5">
      <c r="A2706" s="165">
        <v>91865</v>
      </c>
      <c r="B2706" s="165" t="s">
        <v>23683</v>
      </c>
      <c r="C2706" s="165" t="s">
        <v>1</v>
      </c>
      <c r="D2706" s="297">
        <v>20.46</v>
      </c>
      <c r="E2706" s="262"/>
    </row>
    <row r="2707" spans="1:5" s="263" customFormat="1" ht="13.5">
      <c r="A2707" s="165">
        <v>91866</v>
      </c>
      <c r="B2707" s="165" t="s">
        <v>23684</v>
      </c>
      <c r="C2707" s="165" t="s">
        <v>1</v>
      </c>
      <c r="D2707" s="297">
        <v>8.5500000000000007</v>
      </c>
      <c r="E2707" s="262"/>
    </row>
    <row r="2708" spans="1:5" s="263" customFormat="1" ht="13.5">
      <c r="A2708" s="165">
        <v>91867</v>
      </c>
      <c r="B2708" s="165" t="s">
        <v>23685</v>
      </c>
      <c r="C2708" s="165" t="s">
        <v>1</v>
      </c>
      <c r="D2708" s="297">
        <v>10.43</v>
      </c>
      <c r="E2708" s="262"/>
    </row>
    <row r="2709" spans="1:5" s="263" customFormat="1" ht="13.5">
      <c r="A2709" s="165">
        <v>91868</v>
      </c>
      <c r="B2709" s="165" t="s">
        <v>23686</v>
      </c>
      <c r="C2709" s="165" t="s">
        <v>1</v>
      </c>
      <c r="D2709" s="297">
        <v>14.49</v>
      </c>
      <c r="E2709" s="262"/>
    </row>
    <row r="2710" spans="1:5" s="263" customFormat="1" ht="13.5">
      <c r="A2710" s="165">
        <v>91869</v>
      </c>
      <c r="B2710" s="165" t="s">
        <v>23687</v>
      </c>
      <c r="C2710" s="165" t="s">
        <v>1</v>
      </c>
      <c r="D2710" s="297">
        <v>18.55</v>
      </c>
      <c r="E2710" s="262"/>
    </row>
    <row r="2711" spans="1:5" s="263" customFormat="1" ht="13.5">
      <c r="A2711" s="165">
        <v>91870</v>
      </c>
      <c r="B2711" s="165" t="s">
        <v>23688</v>
      </c>
      <c r="C2711" s="165" t="s">
        <v>1</v>
      </c>
      <c r="D2711" s="297">
        <v>12.1</v>
      </c>
      <c r="E2711" s="262"/>
    </row>
    <row r="2712" spans="1:5" s="263" customFormat="1" ht="13.5">
      <c r="A2712" s="165">
        <v>91871</v>
      </c>
      <c r="B2712" s="165" t="s">
        <v>23689</v>
      </c>
      <c r="C2712" s="165" t="s">
        <v>1</v>
      </c>
      <c r="D2712" s="297">
        <v>14.03</v>
      </c>
      <c r="E2712" s="262"/>
    </row>
    <row r="2713" spans="1:5" s="263" customFormat="1" ht="13.5">
      <c r="A2713" s="165">
        <v>91872</v>
      </c>
      <c r="B2713" s="165" t="s">
        <v>23690</v>
      </c>
      <c r="C2713" s="165" t="s">
        <v>1</v>
      </c>
      <c r="D2713" s="297">
        <v>18.09</v>
      </c>
      <c r="E2713" s="262"/>
    </row>
    <row r="2714" spans="1:5" s="263" customFormat="1" ht="13.5">
      <c r="A2714" s="165">
        <v>91873</v>
      </c>
      <c r="B2714" s="165" t="s">
        <v>23691</v>
      </c>
      <c r="C2714" s="165" t="s">
        <v>1</v>
      </c>
      <c r="D2714" s="297">
        <v>22.08</v>
      </c>
      <c r="E2714" s="262"/>
    </row>
    <row r="2715" spans="1:5" s="263" customFormat="1" ht="13.5">
      <c r="A2715" s="165">
        <v>93008</v>
      </c>
      <c r="B2715" s="165" t="s">
        <v>23692</v>
      </c>
      <c r="C2715" s="165" t="s">
        <v>1</v>
      </c>
      <c r="D2715" s="297">
        <v>18.170000000000002</v>
      </c>
      <c r="E2715" s="262"/>
    </row>
    <row r="2716" spans="1:5" s="263" customFormat="1" ht="13.5">
      <c r="A2716" s="165">
        <v>93009</v>
      </c>
      <c r="B2716" s="165" t="s">
        <v>23693</v>
      </c>
      <c r="C2716" s="165" t="s">
        <v>1</v>
      </c>
      <c r="D2716" s="297">
        <v>26.77</v>
      </c>
      <c r="E2716" s="262"/>
    </row>
    <row r="2717" spans="1:5" s="263" customFormat="1" ht="13.5">
      <c r="A2717" s="165">
        <v>93010</v>
      </c>
      <c r="B2717" s="165" t="s">
        <v>23694</v>
      </c>
      <c r="C2717" s="165" t="s">
        <v>1</v>
      </c>
      <c r="D2717" s="297">
        <v>37.25</v>
      </c>
      <c r="E2717" s="262"/>
    </row>
    <row r="2718" spans="1:5" s="263" customFormat="1" ht="13.5">
      <c r="A2718" s="165">
        <v>93011</v>
      </c>
      <c r="B2718" s="165" t="s">
        <v>23695</v>
      </c>
      <c r="C2718" s="165" t="s">
        <v>1</v>
      </c>
      <c r="D2718" s="297">
        <v>45.51</v>
      </c>
      <c r="E2718" s="262"/>
    </row>
    <row r="2719" spans="1:5" s="263" customFormat="1" ht="13.5">
      <c r="A2719" s="165">
        <v>93012</v>
      </c>
      <c r="B2719" s="165" t="s">
        <v>23696</v>
      </c>
      <c r="C2719" s="165" t="s">
        <v>1</v>
      </c>
      <c r="D2719" s="297">
        <v>68.680000000000007</v>
      </c>
      <c r="E2719" s="262"/>
    </row>
    <row r="2720" spans="1:5" s="263" customFormat="1" ht="13.5">
      <c r="A2720" s="165">
        <v>95726</v>
      </c>
      <c r="B2720" s="165" t="s">
        <v>27704</v>
      </c>
      <c r="C2720" s="165" t="s">
        <v>1</v>
      </c>
      <c r="D2720" s="297">
        <v>7.05</v>
      </c>
      <c r="E2720" s="262"/>
    </row>
    <row r="2721" spans="1:5" s="263" customFormat="1" ht="13.5">
      <c r="A2721" s="165">
        <v>95727</v>
      </c>
      <c r="B2721" s="165" t="s">
        <v>27705</v>
      </c>
      <c r="C2721" s="165" t="s">
        <v>1</v>
      </c>
      <c r="D2721" s="297">
        <v>8.09</v>
      </c>
      <c r="E2721" s="262"/>
    </row>
    <row r="2722" spans="1:5" s="263" customFormat="1" ht="13.5">
      <c r="A2722" s="165">
        <v>95728</v>
      </c>
      <c r="B2722" s="165" t="s">
        <v>27706</v>
      </c>
      <c r="C2722" s="165" t="s">
        <v>1</v>
      </c>
      <c r="D2722" s="297">
        <v>10.32</v>
      </c>
      <c r="E2722" s="262"/>
    </row>
    <row r="2723" spans="1:5" s="263" customFormat="1" ht="13.5">
      <c r="A2723" s="165">
        <v>95729</v>
      </c>
      <c r="B2723" s="165" t="s">
        <v>27707</v>
      </c>
      <c r="C2723" s="165" t="s">
        <v>1</v>
      </c>
      <c r="D2723" s="297">
        <v>9.34</v>
      </c>
      <c r="E2723" s="262"/>
    </row>
    <row r="2724" spans="1:5" s="263" customFormat="1" ht="13.5">
      <c r="A2724" s="165">
        <v>95730</v>
      </c>
      <c r="B2724" s="165" t="s">
        <v>27708</v>
      </c>
      <c r="C2724" s="165" t="s">
        <v>1</v>
      </c>
      <c r="D2724" s="297">
        <v>10.38</v>
      </c>
      <c r="E2724" s="262"/>
    </row>
    <row r="2725" spans="1:5" s="263" customFormat="1" ht="13.5">
      <c r="A2725" s="165">
        <v>95731</v>
      </c>
      <c r="B2725" s="165" t="s">
        <v>27709</v>
      </c>
      <c r="C2725" s="165" t="s">
        <v>1</v>
      </c>
      <c r="D2725" s="297">
        <v>12.61</v>
      </c>
      <c r="E2725" s="262"/>
    </row>
    <row r="2726" spans="1:5" s="263" customFormat="1" ht="13.5">
      <c r="A2726" s="165">
        <v>97667</v>
      </c>
      <c r="B2726" s="165" t="s">
        <v>23697</v>
      </c>
      <c r="C2726" s="165" t="s">
        <v>1</v>
      </c>
      <c r="D2726" s="297">
        <v>9.3000000000000007</v>
      </c>
      <c r="E2726" s="262"/>
    </row>
    <row r="2727" spans="1:5" s="263" customFormat="1" ht="13.5">
      <c r="A2727" s="165">
        <v>97668</v>
      </c>
      <c r="B2727" s="165" t="s">
        <v>23698</v>
      </c>
      <c r="C2727" s="165" t="s">
        <v>1</v>
      </c>
      <c r="D2727" s="297">
        <v>13.27</v>
      </c>
      <c r="E2727" s="262"/>
    </row>
    <row r="2728" spans="1:5" s="263" customFormat="1" ht="13.5">
      <c r="A2728" s="165">
        <v>97669</v>
      </c>
      <c r="B2728" s="165" t="s">
        <v>23699</v>
      </c>
      <c r="C2728" s="165" t="s">
        <v>1</v>
      </c>
      <c r="D2728" s="297">
        <v>19.600000000000001</v>
      </c>
      <c r="E2728" s="262"/>
    </row>
    <row r="2729" spans="1:5" s="263" customFormat="1" ht="13.5">
      <c r="A2729" s="165">
        <v>97670</v>
      </c>
      <c r="B2729" s="165" t="s">
        <v>23700</v>
      </c>
      <c r="C2729" s="165" t="s">
        <v>1</v>
      </c>
      <c r="D2729" s="297">
        <v>25.25</v>
      </c>
      <c r="E2729" s="262"/>
    </row>
    <row r="2730" spans="1:5" s="263" customFormat="1" ht="13.5">
      <c r="A2730" s="165">
        <v>91874</v>
      </c>
      <c r="B2730" s="165" t="s">
        <v>23701</v>
      </c>
      <c r="C2730" s="165" t="s">
        <v>2</v>
      </c>
      <c r="D2730" s="297">
        <v>5.7</v>
      </c>
      <c r="E2730" s="262"/>
    </row>
    <row r="2731" spans="1:5" s="263" customFormat="1" ht="13.5">
      <c r="A2731" s="165">
        <v>91875</v>
      </c>
      <c r="B2731" s="165" t="s">
        <v>23702</v>
      </c>
      <c r="C2731" s="165" t="s">
        <v>2</v>
      </c>
      <c r="D2731" s="297">
        <v>7.58</v>
      </c>
      <c r="E2731" s="262"/>
    </row>
    <row r="2732" spans="1:5" s="263" customFormat="1" ht="13.5">
      <c r="A2732" s="165">
        <v>91876</v>
      </c>
      <c r="B2732" s="165" t="s">
        <v>23703</v>
      </c>
      <c r="C2732" s="165" t="s">
        <v>2</v>
      </c>
      <c r="D2732" s="297">
        <v>10.029999999999999</v>
      </c>
      <c r="E2732" s="262"/>
    </row>
    <row r="2733" spans="1:5" s="263" customFormat="1" ht="13.5">
      <c r="A2733" s="165">
        <v>91877</v>
      </c>
      <c r="B2733" s="165" t="s">
        <v>23704</v>
      </c>
      <c r="C2733" s="165" t="s">
        <v>2</v>
      </c>
      <c r="D2733" s="297">
        <v>13.43</v>
      </c>
      <c r="E2733" s="262"/>
    </row>
    <row r="2734" spans="1:5" s="263" customFormat="1" ht="13.5">
      <c r="A2734" s="165">
        <v>91878</v>
      </c>
      <c r="B2734" s="165" t="s">
        <v>23705</v>
      </c>
      <c r="C2734" s="165" t="s">
        <v>2</v>
      </c>
      <c r="D2734" s="297">
        <v>7.26</v>
      </c>
      <c r="E2734" s="262"/>
    </row>
    <row r="2735" spans="1:5" s="263" customFormat="1" ht="13.5">
      <c r="A2735" s="165">
        <v>91879</v>
      </c>
      <c r="B2735" s="165" t="s">
        <v>23706</v>
      </c>
      <c r="C2735" s="165" t="s">
        <v>2</v>
      </c>
      <c r="D2735" s="297">
        <v>9.08</v>
      </c>
      <c r="E2735" s="262"/>
    </row>
    <row r="2736" spans="1:5" s="263" customFormat="1" ht="13.5">
      <c r="A2736" s="165">
        <v>91880</v>
      </c>
      <c r="B2736" s="165" t="s">
        <v>23707</v>
      </c>
      <c r="C2736" s="165" t="s">
        <v>2</v>
      </c>
      <c r="D2736" s="297">
        <v>11.58</v>
      </c>
      <c r="E2736" s="262"/>
    </row>
    <row r="2737" spans="1:5" s="263" customFormat="1" ht="13.5">
      <c r="A2737" s="165">
        <v>91881</v>
      </c>
      <c r="B2737" s="165" t="s">
        <v>23708</v>
      </c>
      <c r="C2737" s="165" t="s">
        <v>2</v>
      </c>
      <c r="D2737" s="297">
        <v>14.99</v>
      </c>
      <c r="E2737" s="262"/>
    </row>
    <row r="2738" spans="1:5" s="263" customFormat="1" ht="13.5">
      <c r="A2738" s="165">
        <v>91882</v>
      </c>
      <c r="B2738" s="165" t="s">
        <v>23709</v>
      </c>
      <c r="C2738" s="165" t="s">
        <v>2</v>
      </c>
      <c r="D2738" s="297">
        <v>8.93</v>
      </c>
      <c r="E2738" s="262"/>
    </row>
    <row r="2739" spans="1:5" s="263" customFormat="1" ht="13.5">
      <c r="A2739" s="165">
        <v>91884</v>
      </c>
      <c r="B2739" s="165" t="s">
        <v>23710</v>
      </c>
      <c r="C2739" s="165" t="s">
        <v>2</v>
      </c>
      <c r="D2739" s="297">
        <v>10.38</v>
      </c>
      <c r="E2739" s="262"/>
    </row>
    <row r="2740" spans="1:5" s="263" customFormat="1" ht="13.5">
      <c r="A2740" s="165">
        <v>91885</v>
      </c>
      <c r="B2740" s="165" t="s">
        <v>23711</v>
      </c>
      <c r="C2740" s="165" t="s">
        <v>2</v>
      </c>
      <c r="D2740" s="297">
        <v>12.34</v>
      </c>
      <c r="E2740" s="262"/>
    </row>
    <row r="2741" spans="1:5" s="263" customFormat="1" ht="13.5">
      <c r="A2741" s="165">
        <v>91886</v>
      </c>
      <c r="B2741" s="165" t="s">
        <v>23712</v>
      </c>
      <c r="C2741" s="165" t="s">
        <v>2</v>
      </c>
      <c r="D2741" s="297">
        <v>15.16</v>
      </c>
      <c r="E2741" s="262"/>
    </row>
    <row r="2742" spans="1:5" s="263" customFormat="1" ht="13.5">
      <c r="A2742" s="165">
        <v>91887</v>
      </c>
      <c r="B2742" s="165" t="s">
        <v>23713</v>
      </c>
      <c r="C2742" s="165" t="s">
        <v>2</v>
      </c>
      <c r="D2742" s="297">
        <v>10.89</v>
      </c>
      <c r="E2742" s="262"/>
    </row>
    <row r="2743" spans="1:5" s="263" customFormat="1" ht="13.5">
      <c r="A2743" s="165">
        <v>91889</v>
      </c>
      <c r="B2743" s="165" t="s">
        <v>23714</v>
      </c>
      <c r="C2743" s="165" t="s">
        <v>2</v>
      </c>
      <c r="D2743" s="297">
        <v>10.44</v>
      </c>
      <c r="E2743" s="262"/>
    </row>
    <row r="2744" spans="1:5" s="263" customFormat="1" ht="13.5">
      <c r="A2744" s="165">
        <v>91890</v>
      </c>
      <c r="B2744" s="165" t="s">
        <v>23715</v>
      </c>
      <c r="C2744" s="165" t="s">
        <v>2</v>
      </c>
      <c r="D2744" s="297">
        <v>12.83</v>
      </c>
      <c r="E2744" s="262"/>
    </row>
    <row r="2745" spans="1:5" s="263" customFormat="1" ht="13.5">
      <c r="A2745" s="165">
        <v>91892</v>
      </c>
      <c r="B2745" s="165" t="s">
        <v>23716</v>
      </c>
      <c r="C2745" s="165" t="s">
        <v>2</v>
      </c>
      <c r="D2745" s="297">
        <v>15.86</v>
      </c>
      <c r="E2745" s="262"/>
    </row>
    <row r="2746" spans="1:5" s="263" customFormat="1" ht="13.5">
      <c r="A2746" s="165">
        <v>91893</v>
      </c>
      <c r="B2746" s="165" t="s">
        <v>23717</v>
      </c>
      <c r="C2746" s="165" t="s">
        <v>2</v>
      </c>
      <c r="D2746" s="297">
        <v>17.649999999999999</v>
      </c>
      <c r="E2746" s="262"/>
    </row>
    <row r="2747" spans="1:5" s="263" customFormat="1" ht="13.5">
      <c r="A2747" s="165">
        <v>91895</v>
      </c>
      <c r="B2747" s="165" t="s">
        <v>23718</v>
      </c>
      <c r="C2747" s="165" t="s">
        <v>2</v>
      </c>
      <c r="D2747" s="297">
        <v>20.74</v>
      </c>
      <c r="E2747" s="262"/>
    </row>
    <row r="2748" spans="1:5" s="263" customFormat="1" ht="13.5">
      <c r="A2748" s="165">
        <v>91896</v>
      </c>
      <c r="B2748" s="165" t="s">
        <v>23719</v>
      </c>
      <c r="C2748" s="165" t="s">
        <v>2</v>
      </c>
      <c r="D2748" s="297">
        <v>21.43</v>
      </c>
      <c r="E2748" s="262"/>
    </row>
    <row r="2749" spans="1:5" s="263" customFormat="1" ht="13.5">
      <c r="A2749" s="165">
        <v>91898</v>
      </c>
      <c r="B2749" s="165" t="s">
        <v>23720</v>
      </c>
      <c r="C2749" s="165" t="s">
        <v>2</v>
      </c>
      <c r="D2749" s="297">
        <v>24.73</v>
      </c>
      <c r="E2749" s="262"/>
    </row>
    <row r="2750" spans="1:5" s="263" customFormat="1" ht="13.5">
      <c r="A2750" s="165">
        <v>91899</v>
      </c>
      <c r="B2750" s="165" t="s">
        <v>23721</v>
      </c>
      <c r="C2750" s="165" t="s">
        <v>2</v>
      </c>
      <c r="D2750" s="297">
        <v>13.15</v>
      </c>
      <c r="E2750" s="262"/>
    </row>
    <row r="2751" spans="1:5" s="263" customFormat="1" ht="13.5">
      <c r="A2751" s="165">
        <v>91901</v>
      </c>
      <c r="B2751" s="165" t="s">
        <v>23722</v>
      </c>
      <c r="C2751" s="165" t="s">
        <v>2</v>
      </c>
      <c r="D2751" s="297">
        <v>12.7</v>
      </c>
      <c r="E2751" s="262"/>
    </row>
    <row r="2752" spans="1:5" s="263" customFormat="1" ht="13.5">
      <c r="A2752" s="165">
        <v>91902</v>
      </c>
      <c r="B2752" s="165" t="s">
        <v>23723</v>
      </c>
      <c r="C2752" s="165" t="s">
        <v>2</v>
      </c>
      <c r="D2752" s="297">
        <v>15.1</v>
      </c>
      <c r="E2752" s="262"/>
    </row>
    <row r="2753" spans="1:5" s="263" customFormat="1" ht="13.5">
      <c r="A2753" s="165">
        <v>91904</v>
      </c>
      <c r="B2753" s="165" t="s">
        <v>23724</v>
      </c>
      <c r="C2753" s="165" t="s">
        <v>2</v>
      </c>
      <c r="D2753" s="297">
        <v>18.13</v>
      </c>
      <c r="E2753" s="262"/>
    </row>
    <row r="2754" spans="1:5" s="263" customFormat="1" ht="13.5">
      <c r="A2754" s="165">
        <v>91905</v>
      </c>
      <c r="B2754" s="165" t="s">
        <v>23725</v>
      </c>
      <c r="C2754" s="165" t="s">
        <v>2</v>
      </c>
      <c r="D2754" s="297">
        <v>19.91</v>
      </c>
      <c r="E2754" s="262"/>
    </row>
    <row r="2755" spans="1:5" s="263" customFormat="1" ht="13.5">
      <c r="A2755" s="165">
        <v>91907</v>
      </c>
      <c r="B2755" s="165" t="s">
        <v>23726</v>
      </c>
      <c r="C2755" s="165" t="s">
        <v>2</v>
      </c>
      <c r="D2755" s="297">
        <v>23</v>
      </c>
      <c r="E2755" s="262"/>
    </row>
    <row r="2756" spans="1:5" s="263" customFormat="1" ht="13.5">
      <c r="A2756" s="165">
        <v>91908</v>
      </c>
      <c r="B2756" s="165" t="s">
        <v>23727</v>
      </c>
      <c r="C2756" s="165" t="s">
        <v>2</v>
      </c>
      <c r="D2756" s="297">
        <v>23.74</v>
      </c>
      <c r="E2756" s="262"/>
    </row>
    <row r="2757" spans="1:5" s="263" customFormat="1" ht="13.5">
      <c r="A2757" s="165">
        <v>91910</v>
      </c>
      <c r="B2757" s="165" t="s">
        <v>23728</v>
      </c>
      <c r="C2757" s="165" t="s">
        <v>2</v>
      </c>
      <c r="D2757" s="297">
        <v>27.04</v>
      </c>
      <c r="E2757" s="262"/>
    </row>
    <row r="2758" spans="1:5" s="263" customFormat="1" ht="13.5">
      <c r="A2758" s="165">
        <v>91911</v>
      </c>
      <c r="B2758" s="165" t="s">
        <v>23729</v>
      </c>
      <c r="C2758" s="165" t="s">
        <v>2</v>
      </c>
      <c r="D2758" s="297">
        <v>15.73</v>
      </c>
      <c r="E2758" s="262"/>
    </row>
    <row r="2759" spans="1:5" s="263" customFormat="1" ht="13.5">
      <c r="A2759" s="165">
        <v>91913</v>
      </c>
      <c r="B2759" s="165" t="s">
        <v>23730</v>
      </c>
      <c r="C2759" s="165" t="s">
        <v>2</v>
      </c>
      <c r="D2759" s="297">
        <v>15.28</v>
      </c>
      <c r="E2759" s="262"/>
    </row>
    <row r="2760" spans="1:5" s="263" customFormat="1" ht="13.5">
      <c r="A2760" s="165">
        <v>91914</v>
      </c>
      <c r="B2760" s="165" t="s">
        <v>23731</v>
      </c>
      <c r="C2760" s="165" t="s">
        <v>2</v>
      </c>
      <c r="D2760" s="297">
        <v>17.09</v>
      </c>
      <c r="E2760" s="262"/>
    </row>
    <row r="2761" spans="1:5" s="263" customFormat="1" ht="13.5">
      <c r="A2761" s="165">
        <v>91916</v>
      </c>
      <c r="B2761" s="165" t="s">
        <v>23732</v>
      </c>
      <c r="C2761" s="165" t="s">
        <v>2</v>
      </c>
      <c r="D2761" s="297">
        <v>20.12</v>
      </c>
      <c r="E2761" s="262"/>
    </row>
    <row r="2762" spans="1:5" s="263" customFormat="1" ht="13.5">
      <c r="A2762" s="165">
        <v>91917</v>
      </c>
      <c r="B2762" s="165" t="s">
        <v>23733</v>
      </c>
      <c r="C2762" s="165" t="s">
        <v>2</v>
      </c>
      <c r="D2762" s="297">
        <v>21.09</v>
      </c>
      <c r="E2762" s="262"/>
    </row>
    <row r="2763" spans="1:5" s="263" customFormat="1" ht="13.5">
      <c r="A2763" s="165">
        <v>91919</v>
      </c>
      <c r="B2763" s="165" t="s">
        <v>23734</v>
      </c>
      <c r="C2763" s="165" t="s">
        <v>2</v>
      </c>
      <c r="D2763" s="297">
        <v>24.18</v>
      </c>
      <c r="E2763" s="262"/>
    </row>
    <row r="2764" spans="1:5" s="263" customFormat="1" ht="13.5">
      <c r="A2764" s="165">
        <v>91920</v>
      </c>
      <c r="B2764" s="165" t="s">
        <v>23735</v>
      </c>
      <c r="C2764" s="165" t="s">
        <v>2</v>
      </c>
      <c r="D2764" s="297">
        <v>24.01</v>
      </c>
      <c r="E2764" s="262"/>
    </row>
    <row r="2765" spans="1:5" s="263" customFormat="1" ht="13.5">
      <c r="A2765" s="165">
        <v>91922</v>
      </c>
      <c r="B2765" s="165" t="s">
        <v>23736</v>
      </c>
      <c r="C2765" s="165" t="s">
        <v>2</v>
      </c>
      <c r="D2765" s="297">
        <v>27.31</v>
      </c>
      <c r="E2765" s="262"/>
    </row>
    <row r="2766" spans="1:5" s="263" customFormat="1" ht="13.5">
      <c r="A2766" s="165">
        <v>93013</v>
      </c>
      <c r="B2766" s="165" t="s">
        <v>23737</v>
      </c>
      <c r="C2766" s="165" t="s">
        <v>2</v>
      </c>
      <c r="D2766" s="297">
        <v>17.52</v>
      </c>
      <c r="E2766" s="262"/>
    </row>
    <row r="2767" spans="1:5" s="263" customFormat="1" ht="13.5">
      <c r="A2767" s="165">
        <v>93014</v>
      </c>
      <c r="B2767" s="165" t="s">
        <v>23738</v>
      </c>
      <c r="C2767" s="165" t="s">
        <v>2</v>
      </c>
      <c r="D2767" s="297">
        <v>21.79</v>
      </c>
      <c r="E2767" s="262"/>
    </row>
    <row r="2768" spans="1:5" s="263" customFormat="1" ht="13.5">
      <c r="A2768" s="165">
        <v>93015</v>
      </c>
      <c r="B2768" s="165" t="s">
        <v>23739</v>
      </c>
      <c r="C2768" s="165" t="s">
        <v>2</v>
      </c>
      <c r="D2768" s="297">
        <v>34.21</v>
      </c>
      <c r="E2768" s="262"/>
    </row>
    <row r="2769" spans="1:5" s="263" customFormat="1" ht="13.5">
      <c r="A2769" s="165">
        <v>93016</v>
      </c>
      <c r="B2769" s="165" t="s">
        <v>23740</v>
      </c>
      <c r="C2769" s="165" t="s">
        <v>2</v>
      </c>
      <c r="D2769" s="297">
        <v>42.06</v>
      </c>
      <c r="E2769" s="262"/>
    </row>
    <row r="2770" spans="1:5" s="263" customFormat="1" ht="13.5">
      <c r="A2770" s="165">
        <v>93017</v>
      </c>
      <c r="B2770" s="165" t="s">
        <v>23741</v>
      </c>
      <c r="C2770" s="165" t="s">
        <v>2</v>
      </c>
      <c r="D2770" s="297">
        <v>64.53</v>
      </c>
      <c r="E2770" s="262"/>
    </row>
    <row r="2771" spans="1:5" s="263" customFormat="1" ht="13.5">
      <c r="A2771" s="165">
        <v>93018</v>
      </c>
      <c r="B2771" s="165" t="s">
        <v>23742</v>
      </c>
      <c r="C2771" s="165" t="s">
        <v>2</v>
      </c>
      <c r="D2771" s="297">
        <v>26.86</v>
      </c>
      <c r="E2771" s="262"/>
    </row>
    <row r="2772" spans="1:5" s="263" customFormat="1" ht="13.5">
      <c r="A2772" s="165">
        <v>93020</v>
      </c>
      <c r="B2772" s="165" t="s">
        <v>23743</v>
      </c>
      <c r="C2772" s="165" t="s">
        <v>2</v>
      </c>
      <c r="D2772" s="297">
        <v>35.06</v>
      </c>
      <c r="E2772" s="262"/>
    </row>
    <row r="2773" spans="1:5" s="263" customFormat="1" ht="13.5">
      <c r="A2773" s="165">
        <v>93022</v>
      </c>
      <c r="B2773" s="165" t="s">
        <v>23744</v>
      </c>
      <c r="C2773" s="165" t="s">
        <v>2</v>
      </c>
      <c r="D2773" s="297">
        <v>61.27</v>
      </c>
      <c r="E2773" s="262"/>
    </row>
    <row r="2774" spans="1:5" s="263" customFormat="1" ht="13.5">
      <c r="A2774" s="165">
        <v>93024</v>
      </c>
      <c r="B2774" s="165" t="s">
        <v>23745</v>
      </c>
      <c r="C2774" s="165" t="s">
        <v>2</v>
      </c>
      <c r="D2774" s="297">
        <v>64.040000000000006</v>
      </c>
      <c r="E2774" s="262"/>
    </row>
    <row r="2775" spans="1:5" s="263" customFormat="1" ht="13.5">
      <c r="A2775" s="165">
        <v>93026</v>
      </c>
      <c r="B2775" s="165" t="s">
        <v>23746</v>
      </c>
      <c r="C2775" s="165" t="s">
        <v>2</v>
      </c>
      <c r="D2775" s="297">
        <v>107.61</v>
      </c>
      <c r="E2775" s="262"/>
    </row>
    <row r="2776" spans="1:5" s="263" customFormat="1" ht="13.5">
      <c r="A2776" s="165">
        <v>97559</v>
      </c>
      <c r="B2776" s="165" t="s">
        <v>23747</v>
      </c>
      <c r="C2776" s="165" t="s">
        <v>2</v>
      </c>
      <c r="D2776" s="297">
        <v>12.49</v>
      </c>
      <c r="E2776" s="262"/>
    </row>
    <row r="2777" spans="1:5" s="263" customFormat="1" ht="13.5">
      <c r="A2777" s="165">
        <v>97562</v>
      </c>
      <c r="B2777" s="165" t="s">
        <v>23748</v>
      </c>
      <c r="C2777" s="165" t="s">
        <v>2</v>
      </c>
      <c r="D2777" s="297">
        <v>14.76</v>
      </c>
      <c r="E2777" s="262"/>
    </row>
    <row r="2778" spans="1:5" s="263" customFormat="1" ht="13.5">
      <c r="A2778" s="165">
        <v>97564</v>
      </c>
      <c r="B2778" s="165" t="s">
        <v>23749</v>
      </c>
      <c r="C2778" s="165" t="s">
        <v>2</v>
      </c>
      <c r="D2778" s="297">
        <v>16.75</v>
      </c>
      <c r="E2778" s="262"/>
    </row>
    <row r="2779" spans="1:5" s="263" customFormat="1" ht="13.5">
      <c r="A2779" s="165">
        <v>91924</v>
      </c>
      <c r="B2779" s="165" t="s">
        <v>23750</v>
      </c>
      <c r="C2779" s="165" t="s">
        <v>1</v>
      </c>
      <c r="D2779" s="297">
        <v>2.98</v>
      </c>
      <c r="E2779" s="262"/>
    </row>
    <row r="2780" spans="1:5" s="263" customFormat="1" ht="13.5">
      <c r="A2780" s="165">
        <v>91925</v>
      </c>
      <c r="B2780" s="165" t="s">
        <v>23751</v>
      </c>
      <c r="C2780" s="165" t="s">
        <v>1</v>
      </c>
      <c r="D2780" s="297">
        <v>4.16</v>
      </c>
      <c r="E2780" s="262"/>
    </row>
    <row r="2781" spans="1:5" s="263" customFormat="1" ht="13.5">
      <c r="A2781" s="165">
        <v>91926</v>
      </c>
      <c r="B2781" s="165" t="s">
        <v>23752</v>
      </c>
      <c r="C2781" s="165" t="s">
        <v>1</v>
      </c>
      <c r="D2781" s="297">
        <v>4.3</v>
      </c>
      <c r="E2781" s="262"/>
    </row>
    <row r="2782" spans="1:5" s="263" customFormat="1" ht="13.5">
      <c r="A2782" s="165">
        <v>91927</v>
      </c>
      <c r="B2782" s="165" t="s">
        <v>23753</v>
      </c>
      <c r="C2782" s="165" t="s">
        <v>1</v>
      </c>
      <c r="D2782" s="297">
        <v>5.59</v>
      </c>
      <c r="E2782" s="262"/>
    </row>
    <row r="2783" spans="1:5" s="263" customFormat="1" ht="13.5">
      <c r="A2783" s="165">
        <v>91928</v>
      </c>
      <c r="B2783" s="165" t="s">
        <v>23754</v>
      </c>
      <c r="C2783" s="165" t="s">
        <v>1</v>
      </c>
      <c r="D2783" s="297">
        <v>6.94</v>
      </c>
      <c r="E2783" s="262"/>
    </row>
    <row r="2784" spans="1:5" s="263" customFormat="1" ht="13.5">
      <c r="A2784" s="165">
        <v>91929</v>
      </c>
      <c r="B2784" s="165" t="s">
        <v>23755</v>
      </c>
      <c r="C2784" s="165" t="s">
        <v>1</v>
      </c>
      <c r="D2784" s="297">
        <v>7.84</v>
      </c>
      <c r="E2784" s="262"/>
    </row>
    <row r="2785" spans="1:5" s="263" customFormat="1" ht="13.5">
      <c r="A2785" s="165">
        <v>91930</v>
      </c>
      <c r="B2785" s="165" t="s">
        <v>23756</v>
      </c>
      <c r="C2785" s="165" t="s">
        <v>1</v>
      </c>
      <c r="D2785" s="297">
        <v>9.4700000000000006</v>
      </c>
      <c r="E2785" s="262"/>
    </row>
    <row r="2786" spans="1:5" s="263" customFormat="1" ht="13.5">
      <c r="A2786" s="165">
        <v>91931</v>
      </c>
      <c r="B2786" s="165" t="s">
        <v>23757</v>
      </c>
      <c r="C2786" s="165" t="s">
        <v>1</v>
      </c>
      <c r="D2786" s="297">
        <v>10.56</v>
      </c>
      <c r="E2786" s="262"/>
    </row>
    <row r="2787" spans="1:5" s="263" customFormat="1" ht="13.5">
      <c r="A2787" s="165">
        <v>91932</v>
      </c>
      <c r="B2787" s="165" t="s">
        <v>23758</v>
      </c>
      <c r="C2787" s="165" t="s">
        <v>1</v>
      </c>
      <c r="D2787" s="297">
        <v>15.54</v>
      </c>
      <c r="E2787" s="262"/>
    </row>
    <row r="2788" spans="1:5" s="263" customFormat="1" ht="13.5">
      <c r="A2788" s="165">
        <v>91933</v>
      </c>
      <c r="B2788" s="165" t="s">
        <v>23759</v>
      </c>
      <c r="C2788" s="165" t="s">
        <v>1</v>
      </c>
      <c r="D2788" s="297">
        <v>16.579999999999998</v>
      </c>
      <c r="E2788" s="262"/>
    </row>
    <row r="2789" spans="1:5" s="263" customFormat="1" ht="13.5">
      <c r="A2789" s="165">
        <v>91934</v>
      </c>
      <c r="B2789" s="165" t="s">
        <v>23760</v>
      </c>
      <c r="C2789" s="165" t="s">
        <v>1</v>
      </c>
      <c r="D2789" s="297">
        <v>23.73</v>
      </c>
      <c r="E2789" s="262"/>
    </row>
    <row r="2790" spans="1:5" s="263" customFormat="1" ht="13.5">
      <c r="A2790" s="165">
        <v>91935</v>
      </c>
      <c r="B2790" s="165" t="s">
        <v>23761</v>
      </c>
      <c r="C2790" s="165" t="s">
        <v>1</v>
      </c>
      <c r="D2790" s="297">
        <v>25.23</v>
      </c>
      <c r="E2790" s="262"/>
    </row>
    <row r="2791" spans="1:5" s="263" customFormat="1" ht="13.5">
      <c r="A2791" s="165">
        <v>92979</v>
      </c>
      <c r="B2791" s="165" t="s">
        <v>23762</v>
      </c>
      <c r="C2791" s="165" t="s">
        <v>1</v>
      </c>
      <c r="D2791" s="297">
        <v>10.32</v>
      </c>
      <c r="E2791" s="262"/>
    </row>
    <row r="2792" spans="1:5" s="263" customFormat="1" ht="13.5">
      <c r="A2792" s="165">
        <v>92980</v>
      </c>
      <c r="B2792" s="165" t="s">
        <v>23763</v>
      </c>
      <c r="C2792" s="165" t="s">
        <v>1</v>
      </c>
      <c r="D2792" s="297">
        <v>11.22</v>
      </c>
      <c r="E2792" s="262"/>
    </row>
    <row r="2793" spans="1:5" s="263" customFormat="1" ht="13.5">
      <c r="A2793" s="165">
        <v>92981</v>
      </c>
      <c r="B2793" s="165" t="s">
        <v>23764</v>
      </c>
      <c r="C2793" s="165" t="s">
        <v>1</v>
      </c>
      <c r="D2793" s="297">
        <v>15.85</v>
      </c>
      <c r="E2793" s="262"/>
    </row>
    <row r="2794" spans="1:5" s="263" customFormat="1" ht="13.5">
      <c r="A2794" s="165">
        <v>92982</v>
      </c>
      <c r="B2794" s="165" t="s">
        <v>23765</v>
      </c>
      <c r="C2794" s="165" t="s">
        <v>1</v>
      </c>
      <c r="D2794" s="297">
        <v>17.149999999999999</v>
      </c>
      <c r="E2794" s="262"/>
    </row>
    <row r="2795" spans="1:5" s="263" customFormat="1" ht="13.5">
      <c r="A2795" s="165">
        <v>92984</v>
      </c>
      <c r="B2795" s="165" t="s">
        <v>23766</v>
      </c>
      <c r="C2795" s="165" t="s">
        <v>1</v>
      </c>
      <c r="D2795" s="297">
        <v>28.01</v>
      </c>
      <c r="E2795" s="262"/>
    </row>
    <row r="2796" spans="1:5" s="263" customFormat="1" ht="13.5">
      <c r="A2796" s="165">
        <v>92986</v>
      </c>
      <c r="B2796" s="165" t="s">
        <v>23767</v>
      </c>
      <c r="C2796" s="165" t="s">
        <v>1</v>
      </c>
      <c r="D2796" s="297">
        <v>37.840000000000003</v>
      </c>
      <c r="E2796" s="262"/>
    </row>
    <row r="2797" spans="1:5" s="263" customFormat="1" ht="13.5">
      <c r="A2797" s="165">
        <v>92988</v>
      </c>
      <c r="B2797" s="165" t="s">
        <v>23768</v>
      </c>
      <c r="C2797" s="165" t="s">
        <v>1</v>
      </c>
      <c r="D2797" s="297">
        <v>53.03</v>
      </c>
      <c r="E2797" s="262"/>
    </row>
    <row r="2798" spans="1:5" s="263" customFormat="1" ht="13.5">
      <c r="A2798" s="165">
        <v>92990</v>
      </c>
      <c r="B2798" s="165" t="s">
        <v>23769</v>
      </c>
      <c r="C2798" s="165" t="s">
        <v>1</v>
      </c>
      <c r="D2798" s="297">
        <v>72.7</v>
      </c>
      <c r="E2798" s="262"/>
    </row>
    <row r="2799" spans="1:5" s="263" customFormat="1" ht="13.5">
      <c r="A2799" s="165">
        <v>92992</v>
      </c>
      <c r="B2799" s="165" t="s">
        <v>23770</v>
      </c>
      <c r="C2799" s="165" t="s">
        <v>1</v>
      </c>
      <c r="D2799" s="297">
        <v>95.98</v>
      </c>
      <c r="E2799" s="262"/>
    </row>
    <row r="2800" spans="1:5" s="263" customFormat="1" ht="13.5">
      <c r="A2800" s="165">
        <v>92994</v>
      </c>
      <c r="B2800" s="165" t="s">
        <v>23771</v>
      </c>
      <c r="C2800" s="165" t="s">
        <v>1</v>
      </c>
      <c r="D2800" s="297">
        <v>124.12</v>
      </c>
      <c r="E2800" s="262"/>
    </row>
    <row r="2801" spans="1:5" s="263" customFormat="1" ht="13.5">
      <c r="A2801" s="165">
        <v>92996</v>
      </c>
      <c r="B2801" s="165" t="s">
        <v>23772</v>
      </c>
      <c r="C2801" s="165" t="s">
        <v>1</v>
      </c>
      <c r="D2801" s="297">
        <v>153.34</v>
      </c>
      <c r="E2801" s="262"/>
    </row>
    <row r="2802" spans="1:5" s="263" customFormat="1" ht="13.5">
      <c r="A2802" s="165">
        <v>92998</v>
      </c>
      <c r="B2802" s="165" t="s">
        <v>23773</v>
      </c>
      <c r="C2802" s="165" t="s">
        <v>1</v>
      </c>
      <c r="D2802" s="297">
        <v>187.56</v>
      </c>
      <c r="E2802" s="262"/>
    </row>
    <row r="2803" spans="1:5" s="263" customFormat="1" ht="13.5">
      <c r="A2803" s="165">
        <v>93000</v>
      </c>
      <c r="B2803" s="165" t="s">
        <v>23774</v>
      </c>
      <c r="C2803" s="165" t="s">
        <v>1</v>
      </c>
      <c r="D2803" s="297">
        <v>246.13</v>
      </c>
      <c r="E2803" s="262"/>
    </row>
    <row r="2804" spans="1:5" s="263" customFormat="1" ht="13.5">
      <c r="A2804" s="165">
        <v>93002</v>
      </c>
      <c r="B2804" s="165" t="s">
        <v>23775</v>
      </c>
      <c r="C2804" s="165" t="s">
        <v>1</v>
      </c>
      <c r="D2804" s="297">
        <v>307.49</v>
      </c>
      <c r="E2804" s="262"/>
    </row>
    <row r="2805" spans="1:5" s="263" customFormat="1" ht="13.5">
      <c r="A2805" s="165">
        <v>101884</v>
      </c>
      <c r="B2805" s="165" t="s">
        <v>23776</v>
      </c>
      <c r="C2805" s="165" t="s">
        <v>1</v>
      </c>
      <c r="D2805" s="297">
        <v>10.039999999999999</v>
      </c>
      <c r="E2805" s="262"/>
    </row>
    <row r="2806" spans="1:5" s="263" customFormat="1" ht="13.5">
      <c r="A2806" s="165">
        <v>101885</v>
      </c>
      <c r="B2806" s="165" t="s">
        <v>23777</v>
      </c>
      <c r="C2806" s="165" t="s">
        <v>1</v>
      </c>
      <c r="D2806" s="297">
        <v>10.94</v>
      </c>
      <c r="E2806" s="262"/>
    </row>
    <row r="2807" spans="1:5" s="263" customFormat="1" ht="13.5">
      <c r="A2807" s="165">
        <v>101886</v>
      </c>
      <c r="B2807" s="165" t="s">
        <v>23778</v>
      </c>
      <c r="C2807" s="165" t="s">
        <v>1</v>
      </c>
      <c r="D2807" s="297">
        <v>15.53</v>
      </c>
      <c r="E2807" s="262"/>
    </row>
    <row r="2808" spans="1:5" s="263" customFormat="1" ht="13.5">
      <c r="A2808" s="165">
        <v>101887</v>
      </c>
      <c r="B2808" s="165" t="s">
        <v>23779</v>
      </c>
      <c r="C2808" s="165" t="s">
        <v>1</v>
      </c>
      <c r="D2808" s="297">
        <v>16.829999999999998</v>
      </c>
      <c r="E2808" s="262"/>
    </row>
    <row r="2809" spans="1:5" s="263" customFormat="1" ht="13.5">
      <c r="A2809" s="165">
        <v>101888</v>
      </c>
      <c r="B2809" s="165" t="s">
        <v>23780</v>
      </c>
      <c r="C2809" s="165" t="s">
        <v>1</v>
      </c>
      <c r="D2809" s="297">
        <v>24.94</v>
      </c>
      <c r="E2809" s="262"/>
    </row>
    <row r="2810" spans="1:5" s="263" customFormat="1" ht="13.5">
      <c r="A2810" s="165">
        <v>101889</v>
      </c>
      <c r="B2810" s="165" t="s">
        <v>23781</v>
      </c>
      <c r="C2810" s="165" t="s">
        <v>1</v>
      </c>
      <c r="D2810" s="297">
        <v>25.67</v>
      </c>
      <c r="E2810" s="262"/>
    </row>
    <row r="2811" spans="1:5" s="263" customFormat="1" ht="13.5">
      <c r="A2811" s="165">
        <v>91936</v>
      </c>
      <c r="B2811" s="165" t="s">
        <v>23782</v>
      </c>
      <c r="C2811" s="165" t="s">
        <v>2</v>
      </c>
      <c r="D2811" s="297">
        <v>17.149999999999999</v>
      </c>
      <c r="E2811" s="262"/>
    </row>
    <row r="2812" spans="1:5" s="263" customFormat="1" ht="13.5">
      <c r="A2812" s="165">
        <v>91937</v>
      </c>
      <c r="B2812" s="165" t="s">
        <v>23783</v>
      </c>
      <c r="C2812" s="165" t="s">
        <v>2</v>
      </c>
      <c r="D2812" s="297">
        <v>14.23</v>
      </c>
      <c r="E2812" s="262"/>
    </row>
    <row r="2813" spans="1:5" s="263" customFormat="1" ht="13.5">
      <c r="A2813" s="165">
        <v>91939</v>
      </c>
      <c r="B2813" s="165" t="s">
        <v>23784</v>
      </c>
      <c r="C2813" s="165" t="s">
        <v>2</v>
      </c>
      <c r="D2813" s="297">
        <v>32.049999999999997</v>
      </c>
      <c r="E2813" s="262"/>
    </row>
    <row r="2814" spans="1:5" s="263" customFormat="1" ht="13.5">
      <c r="A2814" s="165">
        <v>91940</v>
      </c>
      <c r="B2814" s="165" t="s">
        <v>23785</v>
      </c>
      <c r="C2814" s="165" t="s">
        <v>2</v>
      </c>
      <c r="D2814" s="297">
        <v>17.43</v>
      </c>
      <c r="E2814" s="262"/>
    </row>
    <row r="2815" spans="1:5" s="263" customFormat="1" ht="13.5">
      <c r="A2815" s="165">
        <v>91941</v>
      </c>
      <c r="B2815" s="165" t="s">
        <v>23786</v>
      </c>
      <c r="C2815" s="165" t="s">
        <v>2</v>
      </c>
      <c r="D2815" s="297">
        <v>11.95</v>
      </c>
      <c r="E2815" s="262"/>
    </row>
    <row r="2816" spans="1:5" s="263" customFormat="1" ht="13.5">
      <c r="A2816" s="165">
        <v>91942</v>
      </c>
      <c r="B2816" s="165" t="s">
        <v>23787</v>
      </c>
      <c r="C2816" s="165" t="s">
        <v>2</v>
      </c>
      <c r="D2816" s="297">
        <v>39.97</v>
      </c>
      <c r="E2816" s="262"/>
    </row>
    <row r="2817" spans="1:5" s="263" customFormat="1" ht="13.5">
      <c r="A2817" s="165">
        <v>91943</v>
      </c>
      <c r="B2817" s="165" t="s">
        <v>23788</v>
      </c>
      <c r="C2817" s="165" t="s">
        <v>2</v>
      </c>
      <c r="D2817" s="297">
        <v>23.15</v>
      </c>
      <c r="E2817" s="262"/>
    </row>
    <row r="2818" spans="1:5" s="263" customFormat="1" ht="13.5">
      <c r="A2818" s="165">
        <v>91944</v>
      </c>
      <c r="B2818" s="165" t="s">
        <v>23789</v>
      </c>
      <c r="C2818" s="165" t="s">
        <v>2</v>
      </c>
      <c r="D2818" s="297">
        <v>16.87</v>
      </c>
      <c r="E2818" s="262"/>
    </row>
    <row r="2819" spans="1:5" s="263" customFormat="1" ht="13.5">
      <c r="A2819" s="165">
        <v>92865</v>
      </c>
      <c r="B2819" s="165" t="s">
        <v>23790</v>
      </c>
      <c r="C2819" s="165" t="s">
        <v>2</v>
      </c>
      <c r="D2819" s="297">
        <v>12.78</v>
      </c>
      <c r="E2819" s="262"/>
    </row>
    <row r="2820" spans="1:5" s="263" customFormat="1" ht="13.5">
      <c r="A2820" s="165">
        <v>92866</v>
      </c>
      <c r="B2820" s="165" t="s">
        <v>23791</v>
      </c>
      <c r="C2820" s="165" t="s">
        <v>2</v>
      </c>
      <c r="D2820" s="297">
        <v>10.01</v>
      </c>
      <c r="E2820" s="262"/>
    </row>
    <row r="2821" spans="1:5" s="263" customFormat="1" ht="13.5">
      <c r="A2821" s="165">
        <v>92867</v>
      </c>
      <c r="B2821" s="165" t="s">
        <v>23792</v>
      </c>
      <c r="C2821" s="165" t="s">
        <v>2</v>
      </c>
      <c r="D2821" s="297">
        <v>30.8</v>
      </c>
      <c r="E2821" s="262"/>
    </row>
    <row r="2822" spans="1:5" s="263" customFormat="1" ht="13.5">
      <c r="A2822" s="165">
        <v>92868</v>
      </c>
      <c r="B2822" s="165" t="s">
        <v>23793</v>
      </c>
      <c r="C2822" s="165" t="s">
        <v>2</v>
      </c>
      <c r="D2822" s="297">
        <v>16.18</v>
      </c>
      <c r="E2822" s="262"/>
    </row>
    <row r="2823" spans="1:5" s="263" customFormat="1" ht="13.5">
      <c r="A2823" s="165">
        <v>92869</v>
      </c>
      <c r="B2823" s="165" t="s">
        <v>23794</v>
      </c>
      <c r="C2823" s="165" t="s">
        <v>2</v>
      </c>
      <c r="D2823" s="297">
        <v>10.7</v>
      </c>
      <c r="E2823" s="262"/>
    </row>
    <row r="2824" spans="1:5" s="263" customFormat="1" ht="13.5">
      <c r="A2824" s="165">
        <v>92870</v>
      </c>
      <c r="B2824" s="165" t="s">
        <v>23795</v>
      </c>
      <c r="C2824" s="165" t="s">
        <v>2</v>
      </c>
      <c r="D2824" s="297">
        <v>37.79</v>
      </c>
      <c r="E2824" s="262"/>
    </row>
    <row r="2825" spans="1:5" s="263" customFormat="1" ht="13.5">
      <c r="A2825" s="165">
        <v>92871</v>
      </c>
      <c r="B2825" s="165" t="s">
        <v>23796</v>
      </c>
      <c r="C2825" s="165" t="s">
        <v>2</v>
      </c>
      <c r="D2825" s="297">
        <v>20.97</v>
      </c>
      <c r="E2825" s="262"/>
    </row>
    <row r="2826" spans="1:5" s="263" customFormat="1" ht="13.5">
      <c r="A2826" s="165">
        <v>92872</v>
      </c>
      <c r="B2826" s="165" t="s">
        <v>23797</v>
      </c>
      <c r="C2826" s="165" t="s">
        <v>2</v>
      </c>
      <c r="D2826" s="297">
        <v>14.69</v>
      </c>
      <c r="E2826" s="262"/>
    </row>
    <row r="2827" spans="1:5" s="263" customFormat="1" ht="13.5">
      <c r="A2827" s="165">
        <v>95777</v>
      </c>
      <c r="B2827" s="165" t="s">
        <v>23798</v>
      </c>
      <c r="C2827" s="165" t="s">
        <v>2</v>
      </c>
      <c r="D2827" s="297">
        <v>32.83</v>
      </c>
      <c r="E2827" s="262"/>
    </row>
    <row r="2828" spans="1:5" s="263" customFormat="1" ht="13.5">
      <c r="A2828" s="165">
        <v>95778</v>
      </c>
      <c r="B2828" s="165" t="s">
        <v>23799</v>
      </c>
      <c r="C2828" s="165" t="s">
        <v>2</v>
      </c>
      <c r="D2828" s="297">
        <v>33.67</v>
      </c>
      <c r="E2828" s="262"/>
    </row>
    <row r="2829" spans="1:5" s="263" customFormat="1" ht="13.5">
      <c r="A2829" s="165">
        <v>95779</v>
      </c>
      <c r="B2829" s="165" t="s">
        <v>23800</v>
      </c>
      <c r="C2829" s="165" t="s">
        <v>2</v>
      </c>
      <c r="D2829" s="297">
        <v>30.85</v>
      </c>
      <c r="E2829" s="262"/>
    </row>
    <row r="2830" spans="1:5" s="263" customFormat="1" ht="13.5">
      <c r="A2830" s="165">
        <v>95780</v>
      </c>
      <c r="B2830" s="165" t="s">
        <v>23801</v>
      </c>
      <c r="C2830" s="165" t="s">
        <v>2</v>
      </c>
      <c r="D2830" s="297">
        <v>37.49</v>
      </c>
      <c r="E2830" s="262"/>
    </row>
    <row r="2831" spans="1:5" s="263" customFormat="1" ht="13.5">
      <c r="A2831" s="165">
        <v>95781</v>
      </c>
      <c r="B2831" s="165" t="s">
        <v>23802</v>
      </c>
      <c r="C2831" s="165" t="s">
        <v>2</v>
      </c>
      <c r="D2831" s="297">
        <v>38.11</v>
      </c>
      <c r="E2831" s="262"/>
    </row>
    <row r="2832" spans="1:5" s="263" customFormat="1" ht="13.5">
      <c r="A2832" s="165">
        <v>95782</v>
      </c>
      <c r="B2832" s="165" t="s">
        <v>23803</v>
      </c>
      <c r="C2832" s="165" t="s">
        <v>2</v>
      </c>
      <c r="D2832" s="297">
        <v>39.75</v>
      </c>
      <c r="E2832" s="262"/>
    </row>
    <row r="2833" spans="1:5" s="263" customFormat="1" ht="13.5">
      <c r="A2833" s="165">
        <v>95785</v>
      </c>
      <c r="B2833" s="165" t="s">
        <v>23804</v>
      </c>
      <c r="C2833" s="165" t="s">
        <v>2</v>
      </c>
      <c r="D2833" s="297">
        <v>45.34</v>
      </c>
      <c r="E2833" s="262"/>
    </row>
    <row r="2834" spans="1:5" s="263" customFormat="1" ht="13.5">
      <c r="A2834" s="165">
        <v>95787</v>
      </c>
      <c r="B2834" s="165" t="s">
        <v>23805</v>
      </c>
      <c r="C2834" s="165" t="s">
        <v>2</v>
      </c>
      <c r="D2834" s="297">
        <v>33.049999999999997</v>
      </c>
      <c r="E2834" s="262"/>
    </row>
    <row r="2835" spans="1:5" s="263" customFormat="1" ht="13.5">
      <c r="A2835" s="165">
        <v>95789</v>
      </c>
      <c r="B2835" s="165" t="s">
        <v>23806</v>
      </c>
      <c r="C2835" s="165" t="s">
        <v>2</v>
      </c>
      <c r="D2835" s="297">
        <v>41.27</v>
      </c>
      <c r="E2835" s="262"/>
    </row>
    <row r="2836" spans="1:5" s="263" customFormat="1" ht="13.5">
      <c r="A2836" s="165">
        <v>95791</v>
      </c>
      <c r="B2836" s="165" t="s">
        <v>23807</v>
      </c>
      <c r="C2836" s="165" t="s">
        <v>2</v>
      </c>
      <c r="D2836" s="297">
        <v>53.55</v>
      </c>
      <c r="E2836" s="262"/>
    </row>
    <row r="2837" spans="1:5" s="263" customFormat="1" ht="13.5">
      <c r="A2837" s="165">
        <v>95795</v>
      </c>
      <c r="B2837" s="165" t="s">
        <v>23808</v>
      </c>
      <c r="C2837" s="165" t="s">
        <v>2</v>
      </c>
      <c r="D2837" s="297">
        <v>38.17</v>
      </c>
      <c r="E2837" s="262"/>
    </row>
    <row r="2838" spans="1:5" s="263" customFormat="1" ht="13.5">
      <c r="A2838" s="165">
        <v>95796</v>
      </c>
      <c r="B2838" s="165" t="s">
        <v>23809</v>
      </c>
      <c r="C2838" s="165" t="s">
        <v>2</v>
      </c>
      <c r="D2838" s="297">
        <v>48.59</v>
      </c>
      <c r="E2838" s="262"/>
    </row>
    <row r="2839" spans="1:5" s="263" customFormat="1" ht="13.5">
      <c r="A2839" s="165">
        <v>95797</v>
      </c>
      <c r="B2839" s="165" t="s">
        <v>23810</v>
      </c>
      <c r="C2839" s="165" t="s">
        <v>2</v>
      </c>
      <c r="D2839" s="297">
        <v>62.15</v>
      </c>
      <c r="E2839" s="262"/>
    </row>
    <row r="2840" spans="1:5" s="263" customFormat="1" ht="13.5">
      <c r="A2840" s="165">
        <v>95801</v>
      </c>
      <c r="B2840" s="165" t="s">
        <v>23811</v>
      </c>
      <c r="C2840" s="165" t="s">
        <v>2</v>
      </c>
      <c r="D2840" s="297">
        <v>45.98</v>
      </c>
      <c r="E2840" s="262"/>
    </row>
    <row r="2841" spans="1:5" s="263" customFormat="1" ht="13.5">
      <c r="A2841" s="165">
        <v>95802</v>
      </c>
      <c r="B2841" s="165" t="s">
        <v>23812</v>
      </c>
      <c r="C2841" s="165" t="s">
        <v>2</v>
      </c>
      <c r="D2841" s="297">
        <v>51.39</v>
      </c>
      <c r="E2841" s="262"/>
    </row>
    <row r="2842" spans="1:5" s="263" customFormat="1" ht="13.5">
      <c r="A2842" s="165">
        <v>95803</v>
      </c>
      <c r="B2842" s="165" t="s">
        <v>23813</v>
      </c>
      <c r="C2842" s="165" t="s">
        <v>2</v>
      </c>
      <c r="D2842" s="297">
        <v>68.69</v>
      </c>
      <c r="E2842" s="262"/>
    </row>
    <row r="2843" spans="1:5" s="263" customFormat="1" ht="13.5">
      <c r="A2843" s="165">
        <v>95804</v>
      </c>
      <c r="B2843" s="165" t="s">
        <v>23814</v>
      </c>
      <c r="C2843" s="165" t="s">
        <v>2</v>
      </c>
      <c r="D2843" s="297">
        <v>31.05</v>
      </c>
      <c r="E2843" s="262"/>
    </row>
    <row r="2844" spans="1:5" s="263" customFormat="1" ht="13.5">
      <c r="A2844" s="165">
        <v>95805</v>
      </c>
      <c r="B2844" s="165" t="s">
        <v>23815</v>
      </c>
      <c r="C2844" s="165" t="s">
        <v>2</v>
      </c>
      <c r="D2844" s="297">
        <v>31.3</v>
      </c>
      <c r="E2844" s="262"/>
    </row>
    <row r="2845" spans="1:5" s="263" customFormat="1" ht="13.5">
      <c r="A2845" s="165">
        <v>95806</v>
      </c>
      <c r="B2845" s="165" t="s">
        <v>23816</v>
      </c>
      <c r="C2845" s="165" t="s">
        <v>2</v>
      </c>
      <c r="D2845" s="297">
        <v>32.369999999999997</v>
      </c>
      <c r="E2845" s="262"/>
    </row>
    <row r="2846" spans="1:5" s="263" customFormat="1" ht="13.5">
      <c r="A2846" s="165">
        <v>95807</v>
      </c>
      <c r="B2846" s="165" t="s">
        <v>23817</v>
      </c>
      <c r="C2846" s="165" t="s">
        <v>2</v>
      </c>
      <c r="D2846" s="297">
        <v>35.520000000000003</v>
      </c>
      <c r="E2846" s="262"/>
    </row>
    <row r="2847" spans="1:5" s="263" customFormat="1" ht="13.5">
      <c r="A2847" s="165">
        <v>95808</v>
      </c>
      <c r="B2847" s="165" t="s">
        <v>23818</v>
      </c>
      <c r="C2847" s="165" t="s">
        <v>2</v>
      </c>
      <c r="D2847" s="297">
        <v>36.28</v>
      </c>
      <c r="E2847" s="262"/>
    </row>
    <row r="2848" spans="1:5" s="263" customFormat="1" ht="13.5">
      <c r="A2848" s="165">
        <v>95809</v>
      </c>
      <c r="B2848" s="165" t="s">
        <v>23819</v>
      </c>
      <c r="C2848" s="165" t="s">
        <v>2</v>
      </c>
      <c r="D2848" s="297">
        <v>40.130000000000003</v>
      </c>
      <c r="E2848" s="262"/>
    </row>
    <row r="2849" spans="1:5" s="263" customFormat="1" ht="13.5">
      <c r="A2849" s="165">
        <v>95810</v>
      </c>
      <c r="B2849" s="165" t="s">
        <v>23820</v>
      </c>
      <c r="C2849" s="165" t="s">
        <v>2</v>
      </c>
      <c r="D2849" s="297">
        <v>21.31</v>
      </c>
      <c r="E2849" s="262"/>
    </row>
    <row r="2850" spans="1:5" s="263" customFormat="1" ht="13.5">
      <c r="A2850" s="165">
        <v>95811</v>
      </c>
      <c r="B2850" s="165" t="s">
        <v>23821</v>
      </c>
      <c r="C2850" s="165" t="s">
        <v>2</v>
      </c>
      <c r="D2850" s="297">
        <v>22.07</v>
      </c>
      <c r="E2850" s="262"/>
    </row>
    <row r="2851" spans="1:5" s="263" customFormat="1" ht="13.5">
      <c r="A2851" s="165">
        <v>95812</v>
      </c>
      <c r="B2851" s="165" t="s">
        <v>23822</v>
      </c>
      <c r="C2851" s="165" t="s">
        <v>2</v>
      </c>
      <c r="D2851" s="297">
        <v>25.91</v>
      </c>
      <c r="E2851" s="262"/>
    </row>
    <row r="2852" spans="1:5" s="263" customFormat="1" ht="13.5">
      <c r="A2852" s="165">
        <v>95813</v>
      </c>
      <c r="B2852" s="165" t="s">
        <v>23823</v>
      </c>
      <c r="C2852" s="165" t="s">
        <v>2</v>
      </c>
      <c r="D2852" s="297">
        <v>25.24</v>
      </c>
      <c r="E2852" s="262"/>
    </row>
    <row r="2853" spans="1:5" s="263" customFormat="1" ht="13.5">
      <c r="A2853" s="165">
        <v>95814</v>
      </c>
      <c r="B2853" s="165" t="s">
        <v>23824</v>
      </c>
      <c r="C2853" s="165" t="s">
        <v>2</v>
      </c>
      <c r="D2853" s="297">
        <v>26.37</v>
      </c>
      <c r="E2853" s="262"/>
    </row>
    <row r="2854" spans="1:5" s="263" customFormat="1" ht="13.5">
      <c r="A2854" s="165">
        <v>95815</v>
      </c>
      <c r="B2854" s="165" t="s">
        <v>23825</v>
      </c>
      <c r="C2854" s="165" t="s">
        <v>2</v>
      </c>
      <c r="D2854" s="297">
        <v>33.93</v>
      </c>
      <c r="E2854" s="262"/>
    </row>
    <row r="2855" spans="1:5" s="263" customFormat="1" ht="13.5">
      <c r="A2855" s="165">
        <v>95816</v>
      </c>
      <c r="B2855" s="165" t="s">
        <v>23826</v>
      </c>
      <c r="C2855" s="165" t="s">
        <v>2</v>
      </c>
      <c r="D2855" s="297">
        <v>43.76</v>
      </c>
      <c r="E2855" s="262"/>
    </row>
    <row r="2856" spans="1:5" s="263" customFormat="1" ht="13.5">
      <c r="A2856" s="165">
        <v>95817</v>
      </c>
      <c r="B2856" s="165" t="s">
        <v>23827</v>
      </c>
      <c r="C2856" s="165" t="s">
        <v>2</v>
      </c>
      <c r="D2856" s="297">
        <v>44.58</v>
      </c>
      <c r="E2856" s="262"/>
    </row>
    <row r="2857" spans="1:5" s="263" customFormat="1" ht="13.5">
      <c r="A2857" s="165">
        <v>95818</v>
      </c>
      <c r="B2857" s="165" t="s">
        <v>23828</v>
      </c>
      <c r="C2857" s="165" t="s">
        <v>2</v>
      </c>
      <c r="D2857" s="297">
        <v>54.77</v>
      </c>
      <c r="E2857" s="262"/>
    </row>
    <row r="2858" spans="1:5" s="263" customFormat="1" ht="13.5">
      <c r="A2858" s="165">
        <v>97881</v>
      </c>
      <c r="B2858" s="165" t="s">
        <v>23829</v>
      </c>
      <c r="C2858" s="165" t="s">
        <v>2</v>
      </c>
      <c r="D2858" s="297">
        <v>123.33</v>
      </c>
      <c r="E2858" s="262"/>
    </row>
    <row r="2859" spans="1:5" s="263" customFormat="1" ht="13.5">
      <c r="A2859" s="165">
        <v>97882</v>
      </c>
      <c r="B2859" s="165" t="s">
        <v>23830</v>
      </c>
      <c r="C2859" s="165" t="s">
        <v>2</v>
      </c>
      <c r="D2859" s="297">
        <v>192.92</v>
      </c>
      <c r="E2859" s="262"/>
    </row>
    <row r="2860" spans="1:5" s="263" customFormat="1" ht="13.5">
      <c r="A2860" s="165">
        <v>97883</v>
      </c>
      <c r="B2860" s="165" t="s">
        <v>23831</v>
      </c>
      <c r="C2860" s="165" t="s">
        <v>2</v>
      </c>
      <c r="D2860" s="297">
        <v>374.28</v>
      </c>
      <c r="E2860" s="262"/>
    </row>
    <row r="2861" spans="1:5" s="263" customFormat="1" ht="13.5">
      <c r="A2861" s="165">
        <v>97884</v>
      </c>
      <c r="B2861" s="165" t="s">
        <v>23832</v>
      </c>
      <c r="C2861" s="165" t="s">
        <v>2</v>
      </c>
      <c r="D2861" s="297">
        <v>730.16</v>
      </c>
      <c r="E2861" s="262"/>
    </row>
    <row r="2862" spans="1:5" s="263" customFormat="1" ht="13.5">
      <c r="A2862" s="165">
        <v>97885</v>
      </c>
      <c r="B2862" s="165" t="s">
        <v>23833</v>
      </c>
      <c r="C2862" s="165" t="s">
        <v>2</v>
      </c>
      <c r="D2862" s="260">
        <v>1123.46</v>
      </c>
      <c r="E2862" s="262"/>
    </row>
    <row r="2863" spans="1:5" s="263" customFormat="1" ht="13.5">
      <c r="A2863" s="165">
        <v>97886</v>
      </c>
      <c r="B2863" s="165" t="s">
        <v>23834</v>
      </c>
      <c r="C2863" s="165" t="s">
        <v>2</v>
      </c>
      <c r="D2863" s="297">
        <v>152.80000000000001</v>
      </c>
      <c r="E2863" s="262"/>
    </row>
    <row r="2864" spans="1:5" s="263" customFormat="1" ht="13.5">
      <c r="A2864" s="165">
        <v>97887</v>
      </c>
      <c r="B2864" s="165" t="s">
        <v>23835</v>
      </c>
      <c r="C2864" s="165" t="s">
        <v>2</v>
      </c>
      <c r="D2864" s="297">
        <v>239.74</v>
      </c>
      <c r="E2864" s="262"/>
    </row>
    <row r="2865" spans="1:5" s="263" customFormat="1" ht="13.5">
      <c r="A2865" s="165">
        <v>97888</v>
      </c>
      <c r="B2865" s="165" t="s">
        <v>23836</v>
      </c>
      <c r="C2865" s="165" t="s">
        <v>2</v>
      </c>
      <c r="D2865" s="297">
        <v>460.21</v>
      </c>
      <c r="E2865" s="262"/>
    </row>
    <row r="2866" spans="1:5" s="263" customFormat="1" ht="13.5">
      <c r="A2866" s="165">
        <v>97889</v>
      </c>
      <c r="B2866" s="165" t="s">
        <v>23837</v>
      </c>
      <c r="C2866" s="165" t="s">
        <v>2</v>
      </c>
      <c r="D2866" s="297">
        <v>627.11</v>
      </c>
      <c r="E2866" s="262"/>
    </row>
    <row r="2867" spans="1:5" s="263" customFormat="1" ht="13.5">
      <c r="A2867" s="165">
        <v>97890</v>
      </c>
      <c r="B2867" s="165" t="s">
        <v>23838</v>
      </c>
      <c r="C2867" s="165" t="s">
        <v>2</v>
      </c>
      <c r="D2867" s="297">
        <v>715.64</v>
      </c>
      <c r="E2867" s="262"/>
    </row>
    <row r="2868" spans="1:5" s="263" customFormat="1" ht="13.5">
      <c r="A2868" s="165">
        <v>97891</v>
      </c>
      <c r="B2868" s="165" t="s">
        <v>23839</v>
      </c>
      <c r="C2868" s="165" t="s">
        <v>2</v>
      </c>
      <c r="D2868" s="297">
        <v>190.34</v>
      </c>
      <c r="E2868" s="262"/>
    </row>
    <row r="2869" spans="1:5" s="263" customFormat="1" ht="13.5">
      <c r="A2869" s="165">
        <v>97892</v>
      </c>
      <c r="B2869" s="165" t="s">
        <v>23840</v>
      </c>
      <c r="C2869" s="165" t="s">
        <v>2</v>
      </c>
      <c r="D2869" s="297">
        <v>355.8</v>
      </c>
      <c r="E2869" s="262"/>
    </row>
    <row r="2870" spans="1:5" s="263" customFormat="1" ht="13.5">
      <c r="A2870" s="165">
        <v>97893</v>
      </c>
      <c r="B2870" s="165" t="s">
        <v>23841</v>
      </c>
      <c r="C2870" s="165" t="s">
        <v>2</v>
      </c>
      <c r="D2870" s="297">
        <v>493.93</v>
      </c>
      <c r="E2870" s="262"/>
    </row>
    <row r="2871" spans="1:5" s="263" customFormat="1" ht="13.5">
      <c r="A2871" s="165">
        <v>97894</v>
      </c>
      <c r="B2871" s="165" t="s">
        <v>23842</v>
      </c>
      <c r="C2871" s="165" t="s">
        <v>2</v>
      </c>
      <c r="D2871" s="297">
        <v>554.26</v>
      </c>
      <c r="E2871" s="262"/>
    </row>
    <row r="2872" spans="1:5" s="263" customFormat="1" ht="13.5">
      <c r="A2872" s="165">
        <v>93653</v>
      </c>
      <c r="B2872" s="165" t="s">
        <v>23843</v>
      </c>
      <c r="C2872" s="165" t="s">
        <v>2</v>
      </c>
      <c r="D2872" s="297">
        <v>11.83</v>
      </c>
      <c r="E2872" s="262"/>
    </row>
    <row r="2873" spans="1:5" s="263" customFormat="1" ht="13.5">
      <c r="A2873" s="165">
        <v>93654</v>
      </c>
      <c r="B2873" s="165" t="s">
        <v>23844</v>
      </c>
      <c r="C2873" s="165" t="s">
        <v>2</v>
      </c>
      <c r="D2873" s="297">
        <v>12.5</v>
      </c>
      <c r="E2873" s="262"/>
    </row>
    <row r="2874" spans="1:5" s="263" customFormat="1" ht="13.5">
      <c r="A2874" s="165">
        <v>93655</v>
      </c>
      <c r="B2874" s="165" t="s">
        <v>23845</v>
      </c>
      <c r="C2874" s="165" t="s">
        <v>2</v>
      </c>
      <c r="D2874" s="297">
        <v>13.81</v>
      </c>
      <c r="E2874" s="262"/>
    </row>
    <row r="2875" spans="1:5" s="263" customFormat="1" ht="13.5">
      <c r="A2875" s="165">
        <v>93656</v>
      </c>
      <c r="B2875" s="165" t="s">
        <v>23846</v>
      </c>
      <c r="C2875" s="165" t="s">
        <v>2</v>
      </c>
      <c r="D2875" s="297">
        <v>13.81</v>
      </c>
      <c r="E2875" s="262"/>
    </row>
    <row r="2876" spans="1:5" s="263" customFormat="1" ht="13.5">
      <c r="A2876" s="165">
        <v>93657</v>
      </c>
      <c r="B2876" s="165" t="s">
        <v>23847</v>
      </c>
      <c r="C2876" s="165" t="s">
        <v>2</v>
      </c>
      <c r="D2876" s="297">
        <v>15.41</v>
      </c>
      <c r="E2876" s="262"/>
    </row>
    <row r="2877" spans="1:5" s="263" customFormat="1" ht="13.5">
      <c r="A2877" s="165">
        <v>93658</v>
      </c>
      <c r="B2877" s="165" t="s">
        <v>23848</v>
      </c>
      <c r="C2877" s="165" t="s">
        <v>2</v>
      </c>
      <c r="D2877" s="297">
        <v>22.21</v>
      </c>
      <c r="E2877" s="262"/>
    </row>
    <row r="2878" spans="1:5" s="263" customFormat="1" ht="13.5">
      <c r="A2878" s="165">
        <v>93659</v>
      </c>
      <c r="B2878" s="165" t="s">
        <v>23849</v>
      </c>
      <c r="C2878" s="165" t="s">
        <v>2</v>
      </c>
      <c r="D2878" s="297">
        <v>25.45</v>
      </c>
      <c r="E2878" s="262"/>
    </row>
    <row r="2879" spans="1:5" s="263" customFormat="1" ht="13.5">
      <c r="A2879" s="165">
        <v>93660</v>
      </c>
      <c r="B2879" s="165" t="s">
        <v>23850</v>
      </c>
      <c r="C2879" s="165" t="s">
        <v>2</v>
      </c>
      <c r="D2879" s="297">
        <v>56.9</v>
      </c>
      <c r="E2879" s="262"/>
    </row>
    <row r="2880" spans="1:5" s="263" customFormat="1" ht="13.5">
      <c r="A2880" s="165">
        <v>93661</v>
      </c>
      <c r="B2880" s="165" t="s">
        <v>23851</v>
      </c>
      <c r="C2880" s="165" t="s">
        <v>2</v>
      </c>
      <c r="D2880" s="297">
        <v>58.24</v>
      </c>
      <c r="E2880" s="262"/>
    </row>
    <row r="2881" spans="1:5" s="263" customFormat="1" ht="13.5">
      <c r="A2881" s="165">
        <v>93662</v>
      </c>
      <c r="B2881" s="165" t="s">
        <v>23852</v>
      </c>
      <c r="C2881" s="165" t="s">
        <v>2</v>
      </c>
      <c r="D2881" s="297">
        <v>60.86</v>
      </c>
      <c r="E2881" s="262"/>
    </row>
    <row r="2882" spans="1:5" s="263" customFormat="1" ht="13.5">
      <c r="A2882" s="165">
        <v>93663</v>
      </c>
      <c r="B2882" s="165" t="s">
        <v>23853</v>
      </c>
      <c r="C2882" s="165" t="s">
        <v>2</v>
      </c>
      <c r="D2882" s="297">
        <v>60.86</v>
      </c>
      <c r="E2882" s="262"/>
    </row>
    <row r="2883" spans="1:5" s="263" customFormat="1" ht="13.5">
      <c r="A2883" s="165">
        <v>93664</v>
      </c>
      <c r="B2883" s="165" t="s">
        <v>23854</v>
      </c>
      <c r="C2883" s="165" t="s">
        <v>2</v>
      </c>
      <c r="D2883" s="297">
        <v>64.069999999999993</v>
      </c>
      <c r="E2883" s="262"/>
    </row>
    <row r="2884" spans="1:5" s="263" customFormat="1" ht="13.5">
      <c r="A2884" s="165">
        <v>93665</v>
      </c>
      <c r="B2884" s="165" t="s">
        <v>23855</v>
      </c>
      <c r="C2884" s="165" t="s">
        <v>2</v>
      </c>
      <c r="D2884" s="297">
        <v>68.290000000000006</v>
      </c>
      <c r="E2884" s="262"/>
    </row>
    <row r="2885" spans="1:5" s="263" customFormat="1" ht="13.5">
      <c r="A2885" s="165">
        <v>93666</v>
      </c>
      <c r="B2885" s="165" t="s">
        <v>23856</v>
      </c>
      <c r="C2885" s="165" t="s">
        <v>2</v>
      </c>
      <c r="D2885" s="297">
        <v>74.739999999999995</v>
      </c>
      <c r="E2885" s="262"/>
    </row>
    <row r="2886" spans="1:5" s="263" customFormat="1" ht="13.5">
      <c r="A2886" s="165">
        <v>93667</v>
      </c>
      <c r="B2886" s="165" t="s">
        <v>23857</v>
      </c>
      <c r="C2886" s="165" t="s">
        <v>2</v>
      </c>
      <c r="D2886" s="297">
        <v>71.319999999999993</v>
      </c>
      <c r="E2886" s="262"/>
    </row>
    <row r="2887" spans="1:5" s="263" customFormat="1" ht="13.5">
      <c r="A2887" s="165">
        <v>93668</v>
      </c>
      <c r="B2887" s="165" t="s">
        <v>23858</v>
      </c>
      <c r="C2887" s="165" t="s">
        <v>2</v>
      </c>
      <c r="D2887" s="297">
        <v>73.33</v>
      </c>
      <c r="E2887" s="262"/>
    </row>
    <row r="2888" spans="1:5" s="263" customFormat="1" ht="13.5">
      <c r="A2888" s="165">
        <v>93669</v>
      </c>
      <c r="B2888" s="165" t="s">
        <v>23859</v>
      </c>
      <c r="C2888" s="165" t="s">
        <v>2</v>
      </c>
      <c r="D2888" s="297">
        <v>77.27</v>
      </c>
      <c r="E2888" s="262"/>
    </row>
    <row r="2889" spans="1:5" s="263" customFormat="1" ht="13.5">
      <c r="A2889" s="165">
        <v>93670</v>
      </c>
      <c r="B2889" s="165" t="s">
        <v>23860</v>
      </c>
      <c r="C2889" s="165" t="s">
        <v>2</v>
      </c>
      <c r="D2889" s="297">
        <v>77.27</v>
      </c>
      <c r="E2889" s="262"/>
    </row>
    <row r="2890" spans="1:5" s="263" customFormat="1" ht="13.5">
      <c r="A2890" s="165">
        <v>93671</v>
      </c>
      <c r="B2890" s="165" t="s">
        <v>23861</v>
      </c>
      <c r="C2890" s="165" t="s">
        <v>2</v>
      </c>
      <c r="D2890" s="297">
        <v>82.09</v>
      </c>
      <c r="E2890" s="262"/>
    </row>
    <row r="2891" spans="1:5" s="263" customFormat="1" ht="13.5">
      <c r="A2891" s="165">
        <v>93672</v>
      </c>
      <c r="B2891" s="165" t="s">
        <v>23862</v>
      </c>
      <c r="C2891" s="165" t="s">
        <v>2</v>
      </c>
      <c r="D2891" s="297">
        <v>89.59</v>
      </c>
      <c r="E2891" s="262"/>
    </row>
    <row r="2892" spans="1:5" s="263" customFormat="1" ht="13.5">
      <c r="A2892" s="165">
        <v>93673</v>
      </c>
      <c r="B2892" s="165" t="s">
        <v>23863</v>
      </c>
      <c r="C2892" s="165" t="s">
        <v>2</v>
      </c>
      <c r="D2892" s="297">
        <v>99.28</v>
      </c>
      <c r="E2892" s="262"/>
    </row>
    <row r="2893" spans="1:5" s="263" customFormat="1" ht="13.5">
      <c r="A2893" s="165">
        <v>97359</v>
      </c>
      <c r="B2893" s="165" t="s">
        <v>23864</v>
      </c>
      <c r="C2893" s="165" t="s">
        <v>2</v>
      </c>
      <c r="D2893" s="260">
        <v>3050.04</v>
      </c>
      <c r="E2893" s="262"/>
    </row>
    <row r="2894" spans="1:5" s="263" customFormat="1" ht="13.5">
      <c r="A2894" s="165">
        <v>97360</v>
      </c>
      <c r="B2894" s="165" t="s">
        <v>23865</v>
      </c>
      <c r="C2894" s="165" t="s">
        <v>2</v>
      </c>
      <c r="D2894" s="260">
        <v>5859.1</v>
      </c>
      <c r="E2894" s="262"/>
    </row>
    <row r="2895" spans="1:5" s="263" customFormat="1" ht="13.5">
      <c r="A2895" s="165">
        <v>97361</v>
      </c>
      <c r="B2895" s="165" t="s">
        <v>23866</v>
      </c>
      <c r="C2895" s="165" t="s">
        <v>2</v>
      </c>
      <c r="D2895" s="260">
        <v>7812.13</v>
      </c>
      <c r="E2895" s="262"/>
    </row>
    <row r="2896" spans="1:5" s="263" customFormat="1" ht="13.5">
      <c r="A2896" s="165">
        <v>97362</v>
      </c>
      <c r="B2896" s="165" t="s">
        <v>23867</v>
      </c>
      <c r="C2896" s="165" t="s">
        <v>2</v>
      </c>
      <c r="D2896" s="260">
        <v>2741.43</v>
      </c>
      <c r="E2896" s="262"/>
    </row>
    <row r="2897" spans="1:5" s="263" customFormat="1" ht="13.5">
      <c r="A2897" s="165">
        <v>101875</v>
      </c>
      <c r="B2897" s="165" t="s">
        <v>23868</v>
      </c>
      <c r="C2897" s="165" t="s">
        <v>2</v>
      </c>
      <c r="D2897" s="297">
        <v>579.01</v>
      </c>
      <c r="E2897" s="262"/>
    </row>
    <row r="2898" spans="1:5" s="263" customFormat="1" ht="13.5">
      <c r="A2898" s="165">
        <v>101876</v>
      </c>
      <c r="B2898" s="165" t="s">
        <v>23869</v>
      </c>
      <c r="C2898" s="165" t="s">
        <v>2</v>
      </c>
      <c r="D2898" s="297">
        <v>71.739999999999995</v>
      </c>
      <c r="E2898" s="262"/>
    </row>
    <row r="2899" spans="1:5" s="263" customFormat="1" ht="13.5">
      <c r="A2899" s="165">
        <v>101877</v>
      </c>
      <c r="B2899" s="165" t="s">
        <v>23870</v>
      </c>
      <c r="C2899" s="165" t="s">
        <v>2</v>
      </c>
      <c r="D2899" s="297">
        <v>50.34</v>
      </c>
      <c r="E2899" s="262"/>
    </row>
    <row r="2900" spans="1:5" s="263" customFormat="1" ht="13.5">
      <c r="A2900" s="165">
        <v>101878</v>
      </c>
      <c r="B2900" s="165" t="s">
        <v>23871</v>
      </c>
      <c r="C2900" s="165" t="s">
        <v>2</v>
      </c>
      <c r="D2900" s="297">
        <v>790.26</v>
      </c>
      <c r="E2900" s="262"/>
    </row>
    <row r="2901" spans="1:5" s="263" customFormat="1" ht="13.5">
      <c r="A2901" s="165">
        <v>101879</v>
      </c>
      <c r="B2901" s="165" t="s">
        <v>23872</v>
      </c>
      <c r="C2901" s="165" t="s">
        <v>2</v>
      </c>
      <c r="D2901" s="297">
        <v>841.69</v>
      </c>
      <c r="E2901" s="262"/>
    </row>
    <row r="2902" spans="1:5" s="263" customFormat="1" ht="13.5">
      <c r="A2902" s="165">
        <v>101880</v>
      </c>
      <c r="B2902" s="165" t="s">
        <v>23873</v>
      </c>
      <c r="C2902" s="165" t="s">
        <v>2</v>
      </c>
      <c r="D2902" s="297">
        <v>967.96</v>
      </c>
      <c r="E2902" s="262"/>
    </row>
    <row r="2903" spans="1:5" s="263" customFormat="1" ht="13.5">
      <c r="A2903" s="165">
        <v>101881</v>
      </c>
      <c r="B2903" s="165" t="s">
        <v>23874</v>
      </c>
      <c r="C2903" s="165" t="s">
        <v>2</v>
      </c>
      <c r="D2903" s="260">
        <v>1399.15</v>
      </c>
      <c r="E2903" s="262"/>
    </row>
    <row r="2904" spans="1:5" s="263" customFormat="1" ht="13.5">
      <c r="A2904" s="165">
        <v>101882</v>
      </c>
      <c r="B2904" s="165" t="s">
        <v>23875</v>
      </c>
      <c r="C2904" s="165" t="s">
        <v>2</v>
      </c>
      <c r="D2904" s="260">
        <v>1993.29</v>
      </c>
      <c r="E2904" s="262"/>
    </row>
    <row r="2905" spans="1:5" s="263" customFormat="1" ht="13.5">
      <c r="A2905" s="165">
        <v>101883</v>
      </c>
      <c r="B2905" s="165" t="s">
        <v>23876</v>
      </c>
      <c r="C2905" s="165" t="s">
        <v>2</v>
      </c>
      <c r="D2905" s="297">
        <v>802.06</v>
      </c>
      <c r="E2905" s="262"/>
    </row>
    <row r="2906" spans="1:5" s="263" customFormat="1" ht="13.5">
      <c r="A2906" s="165">
        <v>101890</v>
      </c>
      <c r="B2906" s="165" t="s">
        <v>23877</v>
      </c>
      <c r="C2906" s="165" t="s">
        <v>2</v>
      </c>
      <c r="D2906" s="297">
        <v>16.440000000000001</v>
      </c>
      <c r="E2906" s="262"/>
    </row>
    <row r="2907" spans="1:5" s="263" customFormat="1" ht="13.5">
      <c r="A2907" s="165">
        <v>101891</v>
      </c>
      <c r="B2907" s="165" t="s">
        <v>23878</v>
      </c>
      <c r="C2907" s="165" t="s">
        <v>2</v>
      </c>
      <c r="D2907" s="297">
        <v>28.35</v>
      </c>
      <c r="E2907" s="262"/>
    </row>
    <row r="2908" spans="1:5" s="263" customFormat="1" ht="13.5">
      <c r="A2908" s="165">
        <v>101892</v>
      </c>
      <c r="B2908" s="165" t="s">
        <v>23879</v>
      </c>
      <c r="C2908" s="165" t="s">
        <v>2</v>
      </c>
      <c r="D2908" s="297">
        <v>71.88</v>
      </c>
      <c r="E2908" s="262"/>
    </row>
    <row r="2909" spans="1:5" s="263" customFormat="1" ht="13.5">
      <c r="A2909" s="165">
        <v>101893</v>
      </c>
      <c r="B2909" s="165" t="s">
        <v>23880</v>
      </c>
      <c r="C2909" s="165" t="s">
        <v>2</v>
      </c>
      <c r="D2909" s="297">
        <v>92.15</v>
      </c>
      <c r="E2909" s="262"/>
    </row>
    <row r="2910" spans="1:5" s="263" customFormat="1" ht="13.5">
      <c r="A2910" s="165">
        <v>101894</v>
      </c>
      <c r="B2910" s="165" t="s">
        <v>23881</v>
      </c>
      <c r="C2910" s="165" t="s">
        <v>2</v>
      </c>
      <c r="D2910" s="297">
        <v>159.78</v>
      </c>
      <c r="E2910" s="262"/>
    </row>
    <row r="2911" spans="1:5" s="263" customFormat="1" ht="13.5">
      <c r="A2911" s="165">
        <v>101895</v>
      </c>
      <c r="B2911" s="165" t="s">
        <v>23882</v>
      </c>
      <c r="C2911" s="165" t="s">
        <v>2</v>
      </c>
      <c r="D2911" s="297">
        <v>429.09</v>
      </c>
      <c r="E2911" s="262"/>
    </row>
    <row r="2912" spans="1:5" s="263" customFormat="1" ht="13.5">
      <c r="A2912" s="165">
        <v>101896</v>
      </c>
      <c r="B2912" s="165" t="s">
        <v>23883</v>
      </c>
      <c r="C2912" s="165" t="s">
        <v>2</v>
      </c>
      <c r="D2912" s="297">
        <v>640.11</v>
      </c>
      <c r="E2912" s="262"/>
    </row>
    <row r="2913" spans="1:5" s="263" customFormat="1" ht="13.5">
      <c r="A2913" s="165">
        <v>101897</v>
      </c>
      <c r="B2913" s="165" t="s">
        <v>23884</v>
      </c>
      <c r="C2913" s="165" t="s">
        <v>2</v>
      </c>
      <c r="D2913" s="260">
        <v>1016.96</v>
      </c>
      <c r="E2913" s="262"/>
    </row>
    <row r="2914" spans="1:5" s="263" customFormat="1" ht="13.5">
      <c r="A2914" s="165">
        <v>101898</v>
      </c>
      <c r="B2914" s="165" t="s">
        <v>23885</v>
      </c>
      <c r="C2914" s="165" t="s">
        <v>2</v>
      </c>
      <c r="D2914" s="260">
        <v>1356.69</v>
      </c>
      <c r="E2914" s="262"/>
    </row>
    <row r="2915" spans="1:5" s="263" customFormat="1" ht="13.5">
      <c r="A2915" s="165">
        <v>101899</v>
      </c>
      <c r="B2915" s="165" t="s">
        <v>23886</v>
      </c>
      <c r="C2915" s="165" t="s">
        <v>2</v>
      </c>
      <c r="D2915" s="260">
        <v>2164.77</v>
      </c>
      <c r="E2915" s="262"/>
    </row>
    <row r="2916" spans="1:5" s="263" customFormat="1" ht="13.5">
      <c r="A2916" s="165">
        <v>101900</v>
      </c>
      <c r="B2916" s="165" t="s">
        <v>23887</v>
      </c>
      <c r="C2916" s="165" t="s">
        <v>2</v>
      </c>
      <c r="D2916" s="260">
        <v>4505.34</v>
      </c>
      <c r="E2916" s="262"/>
    </row>
    <row r="2917" spans="1:5" s="263" customFormat="1" ht="13.5">
      <c r="A2917" s="165">
        <v>101901</v>
      </c>
      <c r="B2917" s="165" t="s">
        <v>23888</v>
      </c>
      <c r="C2917" s="165" t="s">
        <v>2</v>
      </c>
      <c r="D2917" s="297">
        <v>225.14</v>
      </c>
      <c r="E2917" s="262"/>
    </row>
    <row r="2918" spans="1:5" s="263" customFormat="1" ht="13.5">
      <c r="A2918" s="165">
        <v>101902</v>
      </c>
      <c r="B2918" s="165" t="s">
        <v>23889</v>
      </c>
      <c r="C2918" s="165" t="s">
        <v>2</v>
      </c>
      <c r="D2918" s="297">
        <v>277.56</v>
      </c>
      <c r="E2918" s="262"/>
    </row>
    <row r="2919" spans="1:5" s="263" customFormat="1" ht="13.5">
      <c r="A2919" s="165">
        <v>101903</v>
      </c>
      <c r="B2919" s="165" t="s">
        <v>23890</v>
      </c>
      <c r="C2919" s="165" t="s">
        <v>2</v>
      </c>
      <c r="D2919" s="297">
        <v>580.67999999999995</v>
      </c>
      <c r="E2919" s="262"/>
    </row>
    <row r="2920" spans="1:5" s="263" customFormat="1" ht="13.5">
      <c r="A2920" s="165">
        <v>101904</v>
      </c>
      <c r="B2920" s="165" t="s">
        <v>23891</v>
      </c>
      <c r="C2920" s="165" t="s">
        <v>2</v>
      </c>
      <c r="D2920" s="260">
        <v>2156.56</v>
      </c>
      <c r="E2920" s="262"/>
    </row>
    <row r="2921" spans="1:5" s="263" customFormat="1" ht="13.5">
      <c r="A2921" s="165">
        <v>101938</v>
      </c>
      <c r="B2921" s="165" t="s">
        <v>23892</v>
      </c>
      <c r="C2921" s="165" t="s">
        <v>2</v>
      </c>
      <c r="D2921" s="297">
        <v>95.88</v>
      </c>
      <c r="E2921" s="262"/>
    </row>
    <row r="2922" spans="1:5" s="263" customFormat="1" ht="13.5">
      <c r="A2922" s="165">
        <v>101946</v>
      </c>
      <c r="B2922" s="165" t="s">
        <v>23893</v>
      </c>
      <c r="C2922" s="165" t="s">
        <v>2</v>
      </c>
      <c r="D2922" s="297">
        <v>152.19</v>
      </c>
      <c r="E2922" s="262"/>
    </row>
    <row r="2923" spans="1:5" s="263" customFormat="1" ht="13.5">
      <c r="A2923" s="165">
        <v>91945</v>
      </c>
      <c r="B2923" s="165" t="s">
        <v>23894</v>
      </c>
      <c r="C2923" s="165" t="s">
        <v>2</v>
      </c>
      <c r="D2923" s="297">
        <v>10.01</v>
      </c>
      <c r="E2923" s="262"/>
    </row>
    <row r="2924" spans="1:5" s="263" customFormat="1" ht="13.5">
      <c r="A2924" s="165">
        <v>91946</v>
      </c>
      <c r="B2924" s="165" t="s">
        <v>23895</v>
      </c>
      <c r="C2924" s="165" t="s">
        <v>2</v>
      </c>
      <c r="D2924" s="297">
        <v>8.35</v>
      </c>
      <c r="E2924" s="262"/>
    </row>
    <row r="2925" spans="1:5" s="263" customFormat="1" ht="13.5">
      <c r="A2925" s="165">
        <v>91947</v>
      </c>
      <c r="B2925" s="165" t="s">
        <v>23896</v>
      </c>
      <c r="C2925" s="165" t="s">
        <v>2</v>
      </c>
      <c r="D2925" s="297">
        <v>7.32</v>
      </c>
      <c r="E2925" s="262"/>
    </row>
    <row r="2926" spans="1:5" s="263" customFormat="1" ht="13.5">
      <c r="A2926" s="165">
        <v>91949</v>
      </c>
      <c r="B2926" s="165" t="s">
        <v>23897</v>
      </c>
      <c r="C2926" s="165" t="s">
        <v>2</v>
      </c>
      <c r="D2926" s="297">
        <v>15.3</v>
      </c>
      <c r="E2926" s="262"/>
    </row>
    <row r="2927" spans="1:5" s="263" customFormat="1" ht="13.5">
      <c r="A2927" s="165">
        <v>91950</v>
      </c>
      <c r="B2927" s="165" t="s">
        <v>23898</v>
      </c>
      <c r="C2927" s="165" t="s">
        <v>2</v>
      </c>
      <c r="D2927" s="297">
        <v>13.29</v>
      </c>
      <c r="E2927" s="262"/>
    </row>
    <row r="2928" spans="1:5" s="263" customFormat="1" ht="13.5">
      <c r="A2928" s="165">
        <v>91951</v>
      </c>
      <c r="B2928" s="165" t="s">
        <v>23899</v>
      </c>
      <c r="C2928" s="165" t="s">
        <v>2</v>
      </c>
      <c r="D2928" s="297">
        <v>12.09</v>
      </c>
      <c r="E2928" s="262"/>
    </row>
    <row r="2929" spans="1:5" s="263" customFormat="1" ht="13.5">
      <c r="A2929" s="165">
        <v>91952</v>
      </c>
      <c r="B2929" s="165" t="s">
        <v>23900</v>
      </c>
      <c r="C2929" s="165" t="s">
        <v>2</v>
      </c>
      <c r="D2929" s="297">
        <v>19.55</v>
      </c>
      <c r="E2929" s="262"/>
    </row>
    <row r="2930" spans="1:5" s="263" customFormat="1" ht="13.5">
      <c r="A2930" s="165">
        <v>91953</v>
      </c>
      <c r="B2930" s="165" t="s">
        <v>23901</v>
      </c>
      <c r="C2930" s="165" t="s">
        <v>2</v>
      </c>
      <c r="D2930" s="297">
        <v>27.9</v>
      </c>
      <c r="E2930" s="262"/>
    </row>
    <row r="2931" spans="1:5" s="263" customFormat="1" ht="13.5">
      <c r="A2931" s="165">
        <v>91954</v>
      </c>
      <c r="B2931" s="165" t="s">
        <v>23902</v>
      </c>
      <c r="C2931" s="165" t="s">
        <v>2</v>
      </c>
      <c r="D2931" s="297">
        <v>26.28</v>
      </c>
      <c r="E2931" s="262"/>
    </row>
    <row r="2932" spans="1:5" s="263" customFormat="1" ht="13.5">
      <c r="A2932" s="165">
        <v>91955</v>
      </c>
      <c r="B2932" s="165" t="s">
        <v>23903</v>
      </c>
      <c r="C2932" s="165" t="s">
        <v>2</v>
      </c>
      <c r="D2932" s="297">
        <v>34.630000000000003</v>
      </c>
      <c r="E2932" s="262"/>
    </row>
    <row r="2933" spans="1:5" s="263" customFormat="1" ht="13.5">
      <c r="A2933" s="165">
        <v>91956</v>
      </c>
      <c r="B2933" s="165" t="s">
        <v>23904</v>
      </c>
      <c r="C2933" s="165" t="s">
        <v>2</v>
      </c>
      <c r="D2933" s="297">
        <v>42.57</v>
      </c>
      <c r="E2933" s="262"/>
    </row>
    <row r="2934" spans="1:5" s="263" customFormat="1" ht="13.5">
      <c r="A2934" s="165">
        <v>91957</v>
      </c>
      <c r="B2934" s="165" t="s">
        <v>23905</v>
      </c>
      <c r="C2934" s="165" t="s">
        <v>2</v>
      </c>
      <c r="D2934" s="297">
        <v>50.92</v>
      </c>
      <c r="E2934" s="262"/>
    </row>
    <row r="2935" spans="1:5" s="263" customFormat="1" ht="13.5">
      <c r="A2935" s="165">
        <v>91958</v>
      </c>
      <c r="B2935" s="165" t="s">
        <v>23906</v>
      </c>
      <c r="C2935" s="165" t="s">
        <v>2</v>
      </c>
      <c r="D2935" s="297">
        <v>35.909999999999997</v>
      </c>
      <c r="E2935" s="262"/>
    </row>
    <row r="2936" spans="1:5" s="263" customFormat="1" ht="13.5">
      <c r="A2936" s="165">
        <v>91959</v>
      </c>
      <c r="B2936" s="165" t="s">
        <v>23907</v>
      </c>
      <c r="C2936" s="165" t="s">
        <v>2</v>
      </c>
      <c r="D2936" s="297">
        <v>44.26</v>
      </c>
      <c r="E2936" s="262"/>
    </row>
    <row r="2937" spans="1:5" s="263" customFormat="1" ht="13.5">
      <c r="A2937" s="165">
        <v>91960</v>
      </c>
      <c r="B2937" s="165" t="s">
        <v>23908</v>
      </c>
      <c r="C2937" s="165" t="s">
        <v>2</v>
      </c>
      <c r="D2937" s="297">
        <v>49.29</v>
      </c>
      <c r="E2937" s="262"/>
    </row>
    <row r="2938" spans="1:5" s="263" customFormat="1" ht="13.5">
      <c r="A2938" s="165">
        <v>91961</v>
      </c>
      <c r="B2938" s="165" t="s">
        <v>23909</v>
      </c>
      <c r="C2938" s="165" t="s">
        <v>2</v>
      </c>
      <c r="D2938" s="297">
        <v>57.64</v>
      </c>
      <c r="E2938" s="262"/>
    </row>
    <row r="2939" spans="1:5" s="263" customFormat="1" ht="13.5">
      <c r="A2939" s="165">
        <v>91962</v>
      </c>
      <c r="B2939" s="165" t="s">
        <v>23910</v>
      </c>
      <c r="C2939" s="165" t="s">
        <v>2</v>
      </c>
      <c r="D2939" s="297">
        <v>65.63</v>
      </c>
      <c r="E2939" s="262"/>
    </row>
    <row r="2940" spans="1:5" s="263" customFormat="1" ht="13.5">
      <c r="A2940" s="165">
        <v>91963</v>
      </c>
      <c r="B2940" s="165" t="s">
        <v>23911</v>
      </c>
      <c r="C2940" s="165" t="s">
        <v>2</v>
      </c>
      <c r="D2940" s="297">
        <v>73.98</v>
      </c>
      <c r="E2940" s="262"/>
    </row>
    <row r="2941" spans="1:5" s="263" customFormat="1" ht="13.5">
      <c r="A2941" s="165">
        <v>91964</v>
      </c>
      <c r="B2941" s="165" t="s">
        <v>23912</v>
      </c>
      <c r="C2941" s="165" t="s">
        <v>2</v>
      </c>
      <c r="D2941" s="297">
        <v>58.92</v>
      </c>
      <c r="E2941" s="262"/>
    </row>
    <row r="2942" spans="1:5" s="263" customFormat="1" ht="13.5">
      <c r="A2942" s="165">
        <v>91965</v>
      </c>
      <c r="B2942" s="165" t="s">
        <v>23913</v>
      </c>
      <c r="C2942" s="165" t="s">
        <v>2</v>
      </c>
      <c r="D2942" s="297">
        <v>67.27</v>
      </c>
      <c r="E2942" s="262"/>
    </row>
    <row r="2943" spans="1:5" s="263" customFormat="1" ht="13.5">
      <c r="A2943" s="165">
        <v>91966</v>
      </c>
      <c r="B2943" s="165" t="s">
        <v>23914</v>
      </c>
      <c r="C2943" s="165" t="s">
        <v>2</v>
      </c>
      <c r="D2943" s="297">
        <v>52.25</v>
      </c>
      <c r="E2943" s="262"/>
    </row>
    <row r="2944" spans="1:5" s="263" customFormat="1" ht="13.5">
      <c r="A2944" s="165">
        <v>91967</v>
      </c>
      <c r="B2944" s="165" t="s">
        <v>23915</v>
      </c>
      <c r="C2944" s="165" t="s">
        <v>2</v>
      </c>
      <c r="D2944" s="297">
        <v>60.6</v>
      </c>
      <c r="E2944" s="262"/>
    </row>
    <row r="2945" spans="1:5" s="263" customFormat="1" ht="13.5">
      <c r="A2945" s="165">
        <v>91968</v>
      </c>
      <c r="B2945" s="165" t="s">
        <v>23916</v>
      </c>
      <c r="C2945" s="165" t="s">
        <v>2</v>
      </c>
      <c r="D2945" s="297">
        <v>72.3</v>
      </c>
      <c r="E2945" s="262"/>
    </row>
    <row r="2946" spans="1:5" s="263" customFormat="1" ht="13.5">
      <c r="A2946" s="165">
        <v>91969</v>
      </c>
      <c r="B2946" s="165" t="s">
        <v>23917</v>
      </c>
      <c r="C2946" s="165" t="s">
        <v>2</v>
      </c>
      <c r="D2946" s="297">
        <v>80.650000000000006</v>
      </c>
      <c r="E2946" s="262"/>
    </row>
    <row r="2947" spans="1:5" s="263" customFormat="1" ht="13.5">
      <c r="A2947" s="165">
        <v>91970</v>
      </c>
      <c r="B2947" s="165" t="s">
        <v>23918</v>
      </c>
      <c r="C2947" s="165" t="s">
        <v>2</v>
      </c>
      <c r="D2947" s="297">
        <v>75.64</v>
      </c>
      <c r="E2947" s="262"/>
    </row>
    <row r="2948" spans="1:5" s="263" customFormat="1" ht="13.5">
      <c r="A2948" s="165">
        <v>91971</v>
      </c>
      <c r="B2948" s="165" t="s">
        <v>23919</v>
      </c>
      <c r="C2948" s="165" t="s">
        <v>2</v>
      </c>
      <c r="D2948" s="297">
        <v>88.93</v>
      </c>
      <c r="E2948" s="262"/>
    </row>
    <row r="2949" spans="1:5" s="263" customFormat="1" ht="13.5">
      <c r="A2949" s="165">
        <v>91972</v>
      </c>
      <c r="B2949" s="165" t="s">
        <v>23920</v>
      </c>
      <c r="C2949" s="165" t="s">
        <v>2</v>
      </c>
      <c r="D2949" s="297">
        <v>82.35</v>
      </c>
      <c r="E2949" s="262"/>
    </row>
    <row r="2950" spans="1:5" s="263" customFormat="1" ht="13.5">
      <c r="A2950" s="165">
        <v>91973</v>
      </c>
      <c r="B2950" s="165" t="s">
        <v>23921</v>
      </c>
      <c r="C2950" s="165" t="s">
        <v>2</v>
      </c>
      <c r="D2950" s="297">
        <v>95.64</v>
      </c>
      <c r="E2950" s="262"/>
    </row>
    <row r="2951" spans="1:5" s="263" customFormat="1" ht="13.5">
      <c r="A2951" s="165">
        <v>91974</v>
      </c>
      <c r="B2951" s="165" t="s">
        <v>23922</v>
      </c>
      <c r="C2951" s="165" t="s">
        <v>2</v>
      </c>
      <c r="D2951" s="297">
        <v>68.91</v>
      </c>
      <c r="E2951" s="262"/>
    </row>
    <row r="2952" spans="1:5" s="263" customFormat="1" ht="13.5">
      <c r="A2952" s="165">
        <v>91975</v>
      </c>
      <c r="B2952" s="165" t="s">
        <v>23923</v>
      </c>
      <c r="C2952" s="165" t="s">
        <v>2</v>
      </c>
      <c r="D2952" s="297">
        <v>82.2</v>
      </c>
      <c r="E2952" s="262"/>
    </row>
    <row r="2953" spans="1:5" s="263" customFormat="1" ht="13.5">
      <c r="A2953" s="165">
        <v>91976</v>
      </c>
      <c r="B2953" s="165" t="s">
        <v>23924</v>
      </c>
      <c r="C2953" s="165" t="s">
        <v>2</v>
      </c>
      <c r="D2953" s="297">
        <v>101.71</v>
      </c>
      <c r="E2953" s="262"/>
    </row>
    <row r="2954" spans="1:5" s="263" customFormat="1" ht="13.5">
      <c r="A2954" s="165">
        <v>91977</v>
      </c>
      <c r="B2954" s="165" t="s">
        <v>23925</v>
      </c>
      <c r="C2954" s="165" t="s">
        <v>2</v>
      </c>
      <c r="D2954" s="297">
        <v>115</v>
      </c>
      <c r="E2954" s="262"/>
    </row>
    <row r="2955" spans="1:5" s="263" customFormat="1" ht="13.5">
      <c r="A2955" s="165">
        <v>91978</v>
      </c>
      <c r="B2955" s="165" t="s">
        <v>23926</v>
      </c>
      <c r="C2955" s="165" t="s">
        <v>2</v>
      </c>
      <c r="D2955" s="297">
        <v>41.64</v>
      </c>
      <c r="E2955" s="262"/>
    </row>
    <row r="2956" spans="1:5" s="263" customFormat="1" ht="13.5">
      <c r="A2956" s="165">
        <v>91979</v>
      </c>
      <c r="B2956" s="165" t="s">
        <v>23927</v>
      </c>
      <c r="C2956" s="165" t="s">
        <v>2</v>
      </c>
      <c r="D2956" s="297">
        <v>49.99</v>
      </c>
      <c r="E2956" s="262"/>
    </row>
    <row r="2957" spans="1:5" s="263" customFormat="1" ht="13.5">
      <c r="A2957" s="165">
        <v>91980</v>
      </c>
      <c r="B2957" s="165" t="s">
        <v>23928</v>
      </c>
      <c r="C2957" s="165" t="s">
        <v>2</v>
      </c>
      <c r="D2957" s="297">
        <v>40.32</v>
      </c>
      <c r="E2957" s="262"/>
    </row>
    <row r="2958" spans="1:5" s="263" customFormat="1" ht="13.5">
      <c r="A2958" s="165">
        <v>91981</v>
      </c>
      <c r="B2958" s="165" t="s">
        <v>23929</v>
      </c>
      <c r="C2958" s="165" t="s">
        <v>2</v>
      </c>
      <c r="D2958" s="297">
        <v>48.67</v>
      </c>
      <c r="E2958" s="262"/>
    </row>
    <row r="2959" spans="1:5" s="263" customFormat="1" ht="13.5">
      <c r="A2959" s="165">
        <v>91982</v>
      </c>
      <c r="B2959" s="165" t="s">
        <v>23930</v>
      </c>
      <c r="C2959" s="165" t="s">
        <v>2</v>
      </c>
      <c r="D2959" s="297">
        <v>95.3</v>
      </c>
      <c r="E2959" s="262"/>
    </row>
    <row r="2960" spans="1:5" s="263" customFormat="1" ht="13.5">
      <c r="A2960" s="165">
        <v>91983</v>
      </c>
      <c r="B2960" s="165" t="s">
        <v>23931</v>
      </c>
      <c r="C2960" s="165" t="s">
        <v>2</v>
      </c>
      <c r="D2960" s="297">
        <v>103.65</v>
      </c>
      <c r="E2960" s="262"/>
    </row>
    <row r="2961" spans="1:5" s="263" customFormat="1" ht="13.5">
      <c r="A2961" s="165">
        <v>91984</v>
      </c>
      <c r="B2961" s="165" t="s">
        <v>23932</v>
      </c>
      <c r="C2961" s="165" t="s">
        <v>2</v>
      </c>
      <c r="D2961" s="297">
        <v>18.329999999999998</v>
      </c>
      <c r="E2961" s="262"/>
    </row>
    <row r="2962" spans="1:5" s="263" customFormat="1" ht="13.5">
      <c r="A2962" s="165">
        <v>91985</v>
      </c>
      <c r="B2962" s="165" t="s">
        <v>23933</v>
      </c>
      <c r="C2962" s="165" t="s">
        <v>2</v>
      </c>
      <c r="D2962" s="297">
        <v>26.68</v>
      </c>
      <c r="E2962" s="262"/>
    </row>
    <row r="2963" spans="1:5" s="263" customFormat="1" ht="13.5">
      <c r="A2963" s="165">
        <v>91986</v>
      </c>
      <c r="B2963" s="165" t="s">
        <v>23934</v>
      </c>
      <c r="C2963" s="165" t="s">
        <v>2</v>
      </c>
      <c r="D2963" s="297">
        <v>38.89</v>
      </c>
      <c r="E2963" s="262"/>
    </row>
    <row r="2964" spans="1:5" s="263" customFormat="1" ht="13.5">
      <c r="A2964" s="165">
        <v>91987</v>
      </c>
      <c r="B2964" s="165" t="s">
        <v>23935</v>
      </c>
      <c r="C2964" s="165" t="s">
        <v>2</v>
      </c>
      <c r="D2964" s="297">
        <v>47.24</v>
      </c>
      <c r="E2964" s="262"/>
    </row>
    <row r="2965" spans="1:5" s="263" customFormat="1" ht="13.5">
      <c r="A2965" s="165">
        <v>91988</v>
      </c>
      <c r="B2965" s="165" t="s">
        <v>23936</v>
      </c>
      <c r="C2965" s="165" t="s">
        <v>2</v>
      </c>
      <c r="D2965" s="297">
        <v>22.74</v>
      </c>
      <c r="E2965" s="262"/>
    </row>
    <row r="2966" spans="1:5" s="263" customFormat="1" ht="13.5">
      <c r="A2966" s="165">
        <v>91989</v>
      </c>
      <c r="B2966" s="165" t="s">
        <v>23937</v>
      </c>
      <c r="C2966" s="165" t="s">
        <v>2</v>
      </c>
      <c r="D2966" s="297">
        <v>31.09</v>
      </c>
      <c r="E2966" s="262"/>
    </row>
    <row r="2967" spans="1:5" s="263" customFormat="1" ht="13.5">
      <c r="A2967" s="165">
        <v>91990</v>
      </c>
      <c r="B2967" s="165" t="s">
        <v>23938</v>
      </c>
      <c r="C2967" s="165" t="s">
        <v>2</v>
      </c>
      <c r="D2967" s="297">
        <v>35.15</v>
      </c>
      <c r="E2967" s="262"/>
    </row>
    <row r="2968" spans="1:5" s="263" customFormat="1" ht="13.5">
      <c r="A2968" s="165">
        <v>91991</v>
      </c>
      <c r="B2968" s="165" t="s">
        <v>23939</v>
      </c>
      <c r="C2968" s="165" t="s">
        <v>2</v>
      </c>
      <c r="D2968" s="297">
        <v>37.53</v>
      </c>
      <c r="E2968" s="262"/>
    </row>
    <row r="2969" spans="1:5" s="263" customFormat="1" ht="13.5">
      <c r="A2969" s="165">
        <v>91992</v>
      </c>
      <c r="B2969" s="165" t="s">
        <v>23940</v>
      </c>
      <c r="C2969" s="165" t="s">
        <v>2</v>
      </c>
      <c r="D2969" s="297">
        <v>43.5</v>
      </c>
      <c r="E2969" s="262"/>
    </row>
    <row r="2970" spans="1:5" s="263" customFormat="1" ht="13.5">
      <c r="A2970" s="165">
        <v>91993</v>
      </c>
      <c r="B2970" s="165" t="s">
        <v>23941</v>
      </c>
      <c r="C2970" s="165" t="s">
        <v>2</v>
      </c>
      <c r="D2970" s="297">
        <v>45.88</v>
      </c>
      <c r="E2970" s="262"/>
    </row>
    <row r="2971" spans="1:5" s="263" customFormat="1" ht="13.5">
      <c r="A2971" s="165">
        <v>91994</v>
      </c>
      <c r="B2971" s="165" t="s">
        <v>23942</v>
      </c>
      <c r="C2971" s="165" t="s">
        <v>2</v>
      </c>
      <c r="D2971" s="297">
        <v>25.05</v>
      </c>
      <c r="E2971" s="262"/>
    </row>
    <row r="2972" spans="1:5" s="263" customFormat="1" ht="13.5">
      <c r="A2972" s="165">
        <v>91995</v>
      </c>
      <c r="B2972" s="165" t="s">
        <v>23943</v>
      </c>
      <c r="C2972" s="165" t="s">
        <v>2</v>
      </c>
      <c r="D2972" s="297">
        <v>27.43</v>
      </c>
      <c r="E2972" s="262"/>
    </row>
    <row r="2973" spans="1:5" s="263" customFormat="1" ht="13.5">
      <c r="A2973" s="165">
        <v>91996</v>
      </c>
      <c r="B2973" s="165" t="s">
        <v>23944</v>
      </c>
      <c r="C2973" s="165" t="s">
        <v>2</v>
      </c>
      <c r="D2973" s="297">
        <v>33.4</v>
      </c>
      <c r="E2973" s="262"/>
    </row>
    <row r="2974" spans="1:5" s="263" customFormat="1" ht="13.5">
      <c r="A2974" s="165">
        <v>91997</v>
      </c>
      <c r="B2974" s="165" t="s">
        <v>23945</v>
      </c>
      <c r="C2974" s="165" t="s">
        <v>2</v>
      </c>
      <c r="D2974" s="297">
        <v>35.78</v>
      </c>
      <c r="E2974" s="262"/>
    </row>
    <row r="2975" spans="1:5" s="263" customFormat="1" ht="13.5">
      <c r="A2975" s="165">
        <v>91998</v>
      </c>
      <c r="B2975" s="165" t="s">
        <v>23946</v>
      </c>
      <c r="C2975" s="165" t="s">
        <v>2</v>
      </c>
      <c r="D2975" s="297">
        <v>21.13</v>
      </c>
      <c r="E2975" s="262"/>
    </row>
    <row r="2976" spans="1:5" s="263" customFormat="1" ht="13.5">
      <c r="A2976" s="165">
        <v>91999</v>
      </c>
      <c r="B2976" s="165" t="s">
        <v>23947</v>
      </c>
      <c r="C2976" s="165" t="s">
        <v>2</v>
      </c>
      <c r="D2976" s="297">
        <v>23.51</v>
      </c>
      <c r="E2976" s="262"/>
    </row>
    <row r="2977" spans="1:5" s="263" customFormat="1" ht="13.5">
      <c r="A2977" s="165">
        <v>92000</v>
      </c>
      <c r="B2977" s="165" t="s">
        <v>23948</v>
      </c>
      <c r="C2977" s="165" t="s">
        <v>2</v>
      </c>
      <c r="D2977" s="297">
        <v>29.48</v>
      </c>
      <c r="E2977" s="262"/>
    </row>
    <row r="2978" spans="1:5" s="263" customFormat="1" ht="13.5">
      <c r="A2978" s="165">
        <v>92001</v>
      </c>
      <c r="B2978" s="165" t="s">
        <v>23949</v>
      </c>
      <c r="C2978" s="165" t="s">
        <v>2</v>
      </c>
      <c r="D2978" s="297">
        <v>31.86</v>
      </c>
      <c r="E2978" s="262"/>
    </row>
    <row r="2979" spans="1:5" s="263" customFormat="1" ht="13.5">
      <c r="A2979" s="165">
        <v>92002</v>
      </c>
      <c r="B2979" s="165" t="s">
        <v>23950</v>
      </c>
      <c r="C2979" s="165" t="s">
        <v>2</v>
      </c>
      <c r="D2979" s="297">
        <v>46.83</v>
      </c>
      <c r="E2979" s="262"/>
    </row>
    <row r="2980" spans="1:5" s="263" customFormat="1" ht="13.5">
      <c r="A2980" s="165">
        <v>92003</v>
      </c>
      <c r="B2980" s="165" t="s">
        <v>23951</v>
      </c>
      <c r="C2980" s="165" t="s">
        <v>2</v>
      </c>
      <c r="D2980" s="297">
        <v>51.59</v>
      </c>
      <c r="E2980" s="262"/>
    </row>
    <row r="2981" spans="1:5" s="263" customFormat="1" ht="13.5">
      <c r="A2981" s="165">
        <v>92004</v>
      </c>
      <c r="B2981" s="165" t="s">
        <v>23952</v>
      </c>
      <c r="C2981" s="165" t="s">
        <v>2</v>
      </c>
      <c r="D2981" s="297">
        <v>55.18</v>
      </c>
      <c r="E2981" s="262"/>
    </row>
    <row r="2982" spans="1:5" s="263" customFormat="1" ht="13.5">
      <c r="A2982" s="165">
        <v>92005</v>
      </c>
      <c r="B2982" s="165" t="s">
        <v>23953</v>
      </c>
      <c r="C2982" s="165" t="s">
        <v>2</v>
      </c>
      <c r="D2982" s="297">
        <v>59.94</v>
      </c>
      <c r="E2982" s="262"/>
    </row>
    <row r="2983" spans="1:5" s="263" customFormat="1" ht="13.5">
      <c r="A2983" s="165">
        <v>92006</v>
      </c>
      <c r="B2983" s="165" t="s">
        <v>23954</v>
      </c>
      <c r="C2983" s="165" t="s">
        <v>2</v>
      </c>
      <c r="D2983" s="297">
        <v>38.979999999999997</v>
      </c>
      <c r="E2983" s="262"/>
    </row>
    <row r="2984" spans="1:5" s="263" customFormat="1" ht="13.5">
      <c r="A2984" s="165">
        <v>92007</v>
      </c>
      <c r="B2984" s="165" t="s">
        <v>23955</v>
      </c>
      <c r="C2984" s="165" t="s">
        <v>2</v>
      </c>
      <c r="D2984" s="297">
        <v>43.74</v>
      </c>
      <c r="E2984" s="262"/>
    </row>
    <row r="2985" spans="1:5" s="263" customFormat="1" ht="13.5">
      <c r="A2985" s="165">
        <v>92008</v>
      </c>
      <c r="B2985" s="165" t="s">
        <v>23956</v>
      </c>
      <c r="C2985" s="165" t="s">
        <v>2</v>
      </c>
      <c r="D2985" s="297">
        <v>47.33</v>
      </c>
      <c r="E2985" s="262"/>
    </row>
    <row r="2986" spans="1:5" s="263" customFormat="1" ht="13.5">
      <c r="A2986" s="165">
        <v>92009</v>
      </c>
      <c r="B2986" s="165" t="s">
        <v>23957</v>
      </c>
      <c r="C2986" s="165" t="s">
        <v>2</v>
      </c>
      <c r="D2986" s="297">
        <v>52.09</v>
      </c>
      <c r="E2986" s="262"/>
    </row>
    <row r="2987" spans="1:5" s="263" customFormat="1" ht="13.5">
      <c r="A2987" s="165">
        <v>92010</v>
      </c>
      <c r="B2987" s="165" t="s">
        <v>23958</v>
      </c>
      <c r="C2987" s="165" t="s">
        <v>2</v>
      </c>
      <c r="D2987" s="297">
        <v>68.61</v>
      </c>
      <c r="E2987" s="262"/>
    </row>
    <row r="2988" spans="1:5" s="263" customFormat="1" ht="13.5">
      <c r="A2988" s="165">
        <v>92011</v>
      </c>
      <c r="B2988" s="165" t="s">
        <v>23959</v>
      </c>
      <c r="C2988" s="165" t="s">
        <v>2</v>
      </c>
      <c r="D2988" s="297">
        <v>75.75</v>
      </c>
      <c r="E2988" s="262"/>
    </row>
    <row r="2989" spans="1:5" s="263" customFormat="1" ht="13.5">
      <c r="A2989" s="165">
        <v>92012</v>
      </c>
      <c r="B2989" s="165" t="s">
        <v>23960</v>
      </c>
      <c r="C2989" s="165" t="s">
        <v>2</v>
      </c>
      <c r="D2989" s="297">
        <v>76.959999999999994</v>
      </c>
      <c r="E2989" s="262"/>
    </row>
    <row r="2990" spans="1:5" s="263" customFormat="1" ht="13.5">
      <c r="A2990" s="165">
        <v>92013</v>
      </c>
      <c r="B2990" s="165" t="s">
        <v>23961</v>
      </c>
      <c r="C2990" s="165" t="s">
        <v>2</v>
      </c>
      <c r="D2990" s="297">
        <v>84.1</v>
      </c>
      <c r="E2990" s="262"/>
    </row>
    <row r="2991" spans="1:5" s="263" customFormat="1" ht="13.5">
      <c r="A2991" s="165">
        <v>92014</v>
      </c>
      <c r="B2991" s="165" t="s">
        <v>23962</v>
      </c>
      <c r="C2991" s="165" t="s">
        <v>2</v>
      </c>
      <c r="D2991" s="297">
        <v>56.84</v>
      </c>
      <c r="E2991" s="262"/>
    </row>
    <row r="2992" spans="1:5" s="263" customFormat="1" ht="13.5">
      <c r="A2992" s="165">
        <v>92015</v>
      </c>
      <c r="B2992" s="165" t="s">
        <v>23963</v>
      </c>
      <c r="C2992" s="165" t="s">
        <v>2</v>
      </c>
      <c r="D2992" s="297">
        <v>63.98</v>
      </c>
      <c r="E2992" s="262"/>
    </row>
    <row r="2993" spans="1:5" s="263" customFormat="1" ht="13.5">
      <c r="A2993" s="165">
        <v>92016</v>
      </c>
      <c r="B2993" s="165" t="s">
        <v>23964</v>
      </c>
      <c r="C2993" s="165" t="s">
        <v>2</v>
      </c>
      <c r="D2993" s="297">
        <v>65.19</v>
      </c>
      <c r="E2993" s="262"/>
    </row>
    <row r="2994" spans="1:5" s="263" customFormat="1" ht="13.5">
      <c r="A2994" s="165">
        <v>92017</v>
      </c>
      <c r="B2994" s="165" t="s">
        <v>23965</v>
      </c>
      <c r="C2994" s="165" t="s">
        <v>2</v>
      </c>
      <c r="D2994" s="297">
        <v>72.33</v>
      </c>
      <c r="E2994" s="262"/>
    </row>
    <row r="2995" spans="1:5" s="263" customFormat="1" ht="13.5">
      <c r="A2995" s="165">
        <v>92018</v>
      </c>
      <c r="B2995" s="165" t="s">
        <v>23966</v>
      </c>
      <c r="C2995" s="165" t="s">
        <v>2</v>
      </c>
      <c r="D2995" s="297">
        <v>75.239999999999995</v>
      </c>
      <c r="E2995" s="262"/>
    </row>
    <row r="2996" spans="1:5" s="263" customFormat="1" ht="13.5">
      <c r="A2996" s="165">
        <v>92019</v>
      </c>
      <c r="B2996" s="165" t="s">
        <v>23967</v>
      </c>
      <c r="C2996" s="165" t="s">
        <v>2</v>
      </c>
      <c r="D2996" s="297">
        <v>88.53</v>
      </c>
      <c r="E2996" s="262"/>
    </row>
    <row r="2997" spans="1:5" s="263" customFormat="1" ht="13.5">
      <c r="A2997" s="165">
        <v>92020</v>
      </c>
      <c r="B2997" s="165" t="s">
        <v>23968</v>
      </c>
      <c r="C2997" s="165" t="s">
        <v>2</v>
      </c>
      <c r="D2997" s="297">
        <v>111.23</v>
      </c>
      <c r="E2997" s="262"/>
    </row>
    <row r="2998" spans="1:5" s="263" customFormat="1" ht="13.5">
      <c r="A2998" s="165">
        <v>92021</v>
      </c>
      <c r="B2998" s="165" t="s">
        <v>23969</v>
      </c>
      <c r="C2998" s="165" t="s">
        <v>2</v>
      </c>
      <c r="D2998" s="297">
        <v>124.52</v>
      </c>
      <c r="E2998" s="262"/>
    </row>
    <row r="2999" spans="1:5" s="263" customFormat="1" ht="13.5">
      <c r="A2999" s="165">
        <v>92022</v>
      </c>
      <c r="B2999" s="165" t="s">
        <v>23970</v>
      </c>
      <c r="C2999" s="165" t="s">
        <v>2</v>
      </c>
      <c r="D2999" s="297">
        <v>41.34</v>
      </c>
      <c r="E2999" s="262"/>
    </row>
    <row r="3000" spans="1:5" s="263" customFormat="1" ht="13.5">
      <c r="A3000" s="165">
        <v>92023</v>
      </c>
      <c r="B3000" s="165" t="s">
        <v>23971</v>
      </c>
      <c r="C3000" s="165" t="s">
        <v>2</v>
      </c>
      <c r="D3000" s="297">
        <v>49.69</v>
      </c>
      <c r="E3000" s="262"/>
    </row>
    <row r="3001" spans="1:5" s="263" customFormat="1" ht="13.5">
      <c r="A3001" s="165">
        <v>92024</v>
      </c>
      <c r="B3001" s="165" t="s">
        <v>23972</v>
      </c>
      <c r="C3001" s="165" t="s">
        <v>2</v>
      </c>
      <c r="D3001" s="297">
        <v>63.17</v>
      </c>
      <c r="E3001" s="262"/>
    </row>
    <row r="3002" spans="1:5" s="263" customFormat="1" ht="13.5">
      <c r="A3002" s="165">
        <v>92025</v>
      </c>
      <c r="B3002" s="165" t="s">
        <v>23973</v>
      </c>
      <c r="C3002" s="165" t="s">
        <v>2</v>
      </c>
      <c r="D3002" s="297">
        <v>71.52</v>
      </c>
      <c r="E3002" s="262"/>
    </row>
    <row r="3003" spans="1:5" s="263" customFormat="1" ht="13.5">
      <c r="A3003" s="165">
        <v>92026</v>
      </c>
      <c r="B3003" s="165" t="s">
        <v>23974</v>
      </c>
      <c r="C3003" s="165" t="s">
        <v>2</v>
      </c>
      <c r="D3003" s="297">
        <v>57.69</v>
      </c>
      <c r="E3003" s="262"/>
    </row>
    <row r="3004" spans="1:5" s="263" customFormat="1" ht="13.5">
      <c r="A3004" s="165">
        <v>92027</v>
      </c>
      <c r="B3004" s="165" t="s">
        <v>23975</v>
      </c>
      <c r="C3004" s="165" t="s">
        <v>2</v>
      </c>
      <c r="D3004" s="297">
        <v>66.040000000000006</v>
      </c>
      <c r="E3004" s="262"/>
    </row>
    <row r="3005" spans="1:5" s="263" customFormat="1" ht="13.5">
      <c r="A3005" s="165">
        <v>92028</v>
      </c>
      <c r="B3005" s="165" t="s">
        <v>23976</v>
      </c>
      <c r="C3005" s="165" t="s">
        <v>2</v>
      </c>
      <c r="D3005" s="297">
        <v>48.06</v>
      </c>
      <c r="E3005" s="262"/>
    </row>
    <row r="3006" spans="1:5" s="263" customFormat="1" ht="13.5">
      <c r="A3006" s="165">
        <v>92029</v>
      </c>
      <c r="B3006" s="165" t="s">
        <v>23977</v>
      </c>
      <c r="C3006" s="165" t="s">
        <v>2</v>
      </c>
      <c r="D3006" s="297">
        <v>56.41</v>
      </c>
      <c r="E3006" s="262"/>
    </row>
    <row r="3007" spans="1:5" s="263" customFormat="1" ht="13.5">
      <c r="A3007" s="165">
        <v>92030</v>
      </c>
      <c r="B3007" s="165" t="s">
        <v>23978</v>
      </c>
      <c r="C3007" s="165" t="s">
        <v>2</v>
      </c>
      <c r="D3007" s="297">
        <v>69.84</v>
      </c>
      <c r="E3007" s="262"/>
    </row>
    <row r="3008" spans="1:5" s="263" customFormat="1" ht="13.5">
      <c r="A3008" s="165">
        <v>92031</v>
      </c>
      <c r="B3008" s="165" t="s">
        <v>23979</v>
      </c>
      <c r="C3008" s="165" t="s">
        <v>2</v>
      </c>
      <c r="D3008" s="297">
        <v>78.19</v>
      </c>
      <c r="E3008" s="262"/>
    </row>
    <row r="3009" spans="1:5" s="263" customFormat="1" ht="13.5">
      <c r="A3009" s="165">
        <v>92032</v>
      </c>
      <c r="B3009" s="165" t="s">
        <v>23980</v>
      </c>
      <c r="C3009" s="165" t="s">
        <v>2</v>
      </c>
      <c r="D3009" s="297">
        <v>71.069999999999993</v>
      </c>
      <c r="E3009" s="262"/>
    </row>
    <row r="3010" spans="1:5" s="263" customFormat="1" ht="13.5">
      <c r="A3010" s="165">
        <v>92033</v>
      </c>
      <c r="B3010" s="165" t="s">
        <v>23981</v>
      </c>
      <c r="C3010" s="165" t="s">
        <v>2</v>
      </c>
      <c r="D3010" s="297">
        <v>79.42</v>
      </c>
      <c r="E3010" s="262"/>
    </row>
    <row r="3011" spans="1:5" s="263" customFormat="1" ht="13.5">
      <c r="A3011" s="165">
        <v>92034</v>
      </c>
      <c r="B3011" s="165" t="s">
        <v>23982</v>
      </c>
      <c r="C3011" s="165" t="s">
        <v>2</v>
      </c>
      <c r="D3011" s="297">
        <v>64.400000000000006</v>
      </c>
      <c r="E3011" s="262"/>
    </row>
    <row r="3012" spans="1:5" s="263" customFormat="1" ht="13.5">
      <c r="A3012" s="165">
        <v>92035</v>
      </c>
      <c r="B3012" s="165" t="s">
        <v>23983</v>
      </c>
      <c r="C3012" s="165" t="s">
        <v>2</v>
      </c>
      <c r="D3012" s="297">
        <v>72.75</v>
      </c>
      <c r="E3012" s="262"/>
    </row>
    <row r="3013" spans="1:5" s="263" customFormat="1" ht="13.5">
      <c r="A3013" s="165">
        <v>97583</v>
      </c>
      <c r="B3013" s="165" t="s">
        <v>23984</v>
      </c>
      <c r="C3013" s="165" t="s">
        <v>2</v>
      </c>
      <c r="D3013" s="297">
        <v>101.17</v>
      </c>
      <c r="E3013" s="262"/>
    </row>
    <row r="3014" spans="1:5" s="263" customFormat="1" ht="13.5">
      <c r="A3014" s="165">
        <v>97584</v>
      </c>
      <c r="B3014" s="165" t="s">
        <v>23985</v>
      </c>
      <c r="C3014" s="165" t="s">
        <v>2</v>
      </c>
      <c r="D3014" s="297">
        <v>142.49</v>
      </c>
      <c r="E3014" s="262"/>
    </row>
    <row r="3015" spans="1:5" s="263" customFormat="1" ht="13.5">
      <c r="A3015" s="165">
        <v>97585</v>
      </c>
      <c r="B3015" s="165" t="s">
        <v>23986</v>
      </c>
      <c r="C3015" s="165" t="s">
        <v>2</v>
      </c>
      <c r="D3015" s="297">
        <v>136.65</v>
      </c>
      <c r="E3015" s="262"/>
    </row>
    <row r="3016" spans="1:5" s="263" customFormat="1" ht="13.5">
      <c r="A3016" s="165">
        <v>97586</v>
      </c>
      <c r="B3016" s="165" t="s">
        <v>23987</v>
      </c>
      <c r="C3016" s="165" t="s">
        <v>2</v>
      </c>
      <c r="D3016" s="297">
        <v>186.56</v>
      </c>
      <c r="E3016" s="262"/>
    </row>
    <row r="3017" spans="1:5" s="263" customFormat="1" ht="13.5">
      <c r="A3017" s="165">
        <v>97587</v>
      </c>
      <c r="B3017" s="165" t="s">
        <v>23988</v>
      </c>
      <c r="C3017" s="165" t="s">
        <v>2</v>
      </c>
      <c r="D3017" s="297">
        <v>343.09</v>
      </c>
      <c r="E3017" s="262"/>
    </row>
    <row r="3018" spans="1:5" s="263" customFormat="1" ht="13.5">
      <c r="A3018" s="165">
        <v>97589</v>
      </c>
      <c r="B3018" s="165" t="s">
        <v>23989</v>
      </c>
      <c r="C3018" s="165" t="s">
        <v>2</v>
      </c>
      <c r="D3018" s="297">
        <v>44.23</v>
      </c>
      <c r="E3018" s="262"/>
    </row>
    <row r="3019" spans="1:5" s="263" customFormat="1" ht="13.5">
      <c r="A3019" s="165">
        <v>97590</v>
      </c>
      <c r="B3019" s="165" t="s">
        <v>23990</v>
      </c>
      <c r="C3019" s="165" t="s">
        <v>2</v>
      </c>
      <c r="D3019" s="297">
        <v>113.18</v>
      </c>
      <c r="E3019" s="262"/>
    </row>
    <row r="3020" spans="1:5" s="263" customFormat="1" ht="13.5">
      <c r="A3020" s="165">
        <v>97591</v>
      </c>
      <c r="B3020" s="165" t="s">
        <v>23991</v>
      </c>
      <c r="C3020" s="165" t="s">
        <v>2</v>
      </c>
      <c r="D3020" s="297">
        <v>146.6</v>
      </c>
      <c r="E3020" s="262"/>
    </row>
    <row r="3021" spans="1:5" s="263" customFormat="1" ht="13.5">
      <c r="A3021" s="165">
        <v>97593</v>
      </c>
      <c r="B3021" s="165" t="s">
        <v>23992</v>
      </c>
      <c r="C3021" s="165" t="s">
        <v>2</v>
      </c>
      <c r="D3021" s="297">
        <v>166.62</v>
      </c>
      <c r="E3021" s="262"/>
    </row>
    <row r="3022" spans="1:5" s="263" customFormat="1" ht="13.5">
      <c r="A3022" s="165">
        <v>97594</v>
      </c>
      <c r="B3022" s="165" t="s">
        <v>23993</v>
      </c>
      <c r="C3022" s="165" t="s">
        <v>2</v>
      </c>
      <c r="D3022" s="297">
        <v>148.04</v>
      </c>
      <c r="E3022" s="262"/>
    </row>
    <row r="3023" spans="1:5" s="263" customFormat="1" ht="13.5">
      <c r="A3023" s="165">
        <v>97595</v>
      </c>
      <c r="B3023" s="165" t="s">
        <v>23994</v>
      </c>
      <c r="C3023" s="165" t="s">
        <v>2</v>
      </c>
      <c r="D3023" s="297">
        <v>119.68</v>
      </c>
      <c r="E3023" s="262"/>
    </row>
    <row r="3024" spans="1:5" s="263" customFormat="1" ht="13.5">
      <c r="A3024" s="165">
        <v>97596</v>
      </c>
      <c r="B3024" s="165" t="s">
        <v>23995</v>
      </c>
      <c r="C3024" s="165" t="s">
        <v>2</v>
      </c>
      <c r="D3024" s="297">
        <v>82.43</v>
      </c>
      <c r="E3024" s="262"/>
    </row>
    <row r="3025" spans="1:5" s="263" customFormat="1" ht="13.5">
      <c r="A3025" s="165">
        <v>97597</v>
      </c>
      <c r="B3025" s="165" t="s">
        <v>23996</v>
      </c>
      <c r="C3025" s="165" t="s">
        <v>2</v>
      </c>
      <c r="D3025" s="297">
        <v>82.64</v>
      </c>
      <c r="E3025" s="262"/>
    </row>
    <row r="3026" spans="1:5" s="263" customFormat="1" ht="13.5">
      <c r="A3026" s="165">
        <v>97598</v>
      </c>
      <c r="B3026" s="165" t="s">
        <v>23997</v>
      </c>
      <c r="C3026" s="165" t="s">
        <v>2</v>
      </c>
      <c r="D3026" s="297">
        <v>77.87</v>
      </c>
      <c r="E3026" s="262"/>
    </row>
    <row r="3027" spans="1:5" s="263" customFormat="1" ht="13.5">
      <c r="A3027" s="165">
        <v>97599</v>
      </c>
      <c r="B3027" s="165" t="s">
        <v>23998</v>
      </c>
      <c r="C3027" s="165" t="s">
        <v>2</v>
      </c>
      <c r="D3027" s="297">
        <v>29.61</v>
      </c>
      <c r="E3027" s="262"/>
    </row>
    <row r="3028" spans="1:5" s="263" customFormat="1" ht="13.5">
      <c r="A3028" s="165">
        <v>97609</v>
      </c>
      <c r="B3028" s="165" t="s">
        <v>23999</v>
      </c>
      <c r="C3028" s="165" t="s">
        <v>2</v>
      </c>
      <c r="D3028" s="297">
        <v>18.04</v>
      </c>
      <c r="E3028" s="262"/>
    </row>
    <row r="3029" spans="1:5" s="263" customFormat="1" ht="13.5">
      <c r="A3029" s="165">
        <v>97610</v>
      </c>
      <c r="B3029" s="165" t="s">
        <v>24000</v>
      </c>
      <c r="C3029" s="165" t="s">
        <v>2</v>
      </c>
      <c r="D3029" s="297">
        <v>19.22</v>
      </c>
      <c r="E3029" s="262"/>
    </row>
    <row r="3030" spans="1:5" s="263" customFormat="1" ht="13.5">
      <c r="A3030" s="165">
        <v>97611</v>
      </c>
      <c r="B3030" s="165" t="s">
        <v>24001</v>
      </c>
      <c r="C3030" s="165" t="s">
        <v>2</v>
      </c>
      <c r="D3030" s="297">
        <v>25.35</v>
      </c>
      <c r="E3030" s="262"/>
    </row>
    <row r="3031" spans="1:5" s="263" customFormat="1" ht="13.5">
      <c r="A3031" s="165">
        <v>97612</v>
      </c>
      <c r="B3031" s="165" t="s">
        <v>24002</v>
      </c>
      <c r="C3031" s="165" t="s">
        <v>2</v>
      </c>
      <c r="D3031" s="297">
        <v>27.48</v>
      </c>
      <c r="E3031" s="262"/>
    </row>
    <row r="3032" spans="1:5" s="263" customFormat="1" ht="13.5">
      <c r="A3032" s="165">
        <v>97613</v>
      </c>
      <c r="B3032" s="165" t="s">
        <v>24003</v>
      </c>
      <c r="C3032" s="165" t="s">
        <v>2</v>
      </c>
      <c r="D3032" s="297">
        <v>34.57</v>
      </c>
      <c r="E3032" s="262"/>
    </row>
    <row r="3033" spans="1:5" s="263" customFormat="1" ht="13.5">
      <c r="A3033" s="165">
        <v>97614</v>
      </c>
      <c r="B3033" s="165" t="s">
        <v>24004</v>
      </c>
      <c r="C3033" s="165" t="s">
        <v>2</v>
      </c>
      <c r="D3033" s="297">
        <v>60.15</v>
      </c>
      <c r="E3033" s="262"/>
    </row>
    <row r="3034" spans="1:5" s="263" customFormat="1" ht="13.5">
      <c r="A3034" s="165">
        <v>97615</v>
      </c>
      <c r="B3034" s="165" t="s">
        <v>24005</v>
      </c>
      <c r="C3034" s="165" t="s">
        <v>2</v>
      </c>
      <c r="D3034" s="297">
        <v>61.98</v>
      </c>
      <c r="E3034" s="262"/>
    </row>
    <row r="3035" spans="1:5" s="263" customFormat="1" ht="13.5">
      <c r="A3035" s="165">
        <v>97616</v>
      </c>
      <c r="B3035" s="165" t="s">
        <v>24006</v>
      </c>
      <c r="C3035" s="165" t="s">
        <v>2</v>
      </c>
      <c r="D3035" s="297">
        <v>71.430000000000007</v>
      </c>
      <c r="E3035" s="262"/>
    </row>
    <row r="3036" spans="1:5" s="263" customFormat="1" ht="13.5">
      <c r="A3036" s="165">
        <v>97617</v>
      </c>
      <c r="B3036" s="165" t="s">
        <v>24007</v>
      </c>
      <c r="C3036" s="165" t="s">
        <v>2</v>
      </c>
      <c r="D3036" s="297">
        <v>71.099999999999994</v>
      </c>
      <c r="E3036" s="262"/>
    </row>
    <row r="3037" spans="1:5" s="263" customFormat="1" ht="13.5">
      <c r="A3037" s="165">
        <v>97618</v>
      </c>
      <c r="B3037" s="165" t="s">
        <v>24008</v>
      </c>
      <c r="C3037" s="165" t="s">
        <v>2</v>
      </c>
      <c r="D3037" s="297">
        <v>64.98</v>
      </c>
      <c r="E3037" s="262"/>
    </row>
    <row r="3038" spans="1:5" s="263" customFormat="1" ht="13.5">
      <c r="A3038" s="165">
        <v>100902</v>
      </c>
      <c r="B3038" s="165" t="s">
        <v>24009</v>
      </c>
      <c r="C3038" s="165" t="s">
        <v>2</v>
      </c>
      <c r="D3038" s="297">
        <v>29.23</v>
      </c>
      <c r="E3038" s="262"/>
    </row>
    <row r="3039" spans="1:5" s="263" customFormat="1" ht="13.5">
      <c r="A3039" s="165">
        <v>100903</v>
      </c>
      <c r="B3039" s="165" t="s">
        <v>24010</v>
      </c>
      <c r="C3039" s="165" t="s">
        <v>2</v>
      </c>
      <c r="D3039" s="297">
        <v>34.450000000000003</v>
      </c>
      <c r="E3039" s="262"/>
    </row>
    <row r="3040" spans="1:5" s="263" customFormat="1" ht="13.5">
      <c r="A3040" s="165">
        <v>100904</v>
      </c>
      <c r="B3040" s="165" t="s">
        <v>24011</v>
      </c>
      <c r="C3040" s="165" t="s">
        <v>2</v>
      </c>
      <c r="D3040" s="297">
        <v>101.17</v>
      </c>
      <c r="E3040" s="262"/>
    </row>
    <row r="3041" spans="1:5" s="263" customFormat="1" ht="13.5">
      <c r="A3041" s="165">
        <v>100905</v>
      </c>
      <c r="B3041" s="165" t="s">
        <v>24012</v>
      </c>
      <c r="C3041" s="165" t="s">
        <v>2</v>
      </c>
      <c r="D3041" s="297">
        <v>273.31</v>
      </c>
      <c r="E3041" s="262"/>
    </row>
    <row r="3042" spans="1:5" s="263" customFormat="1" ht="13.5">
      <c r="A3042" s="165">
        <v>100906</v>
      </c>
      <c r="B3042" s="165" t="s">
        <v>24013</v>
      </c>
      <c r="C3042" s="165" t="s">
        <v>2</v>
      </c>
      <c r="D3042" s="297">
        <v>373.13</v>
      </c>
      <c r="E3042" s="262"/>
    </row>
    <row r="3043" spans="1:5" s="263" customFormat="1" ht="13.5">
      <c r="A3043" s="165">
        <v>100919</v>
      </c>
      <c r="B3043" s="165" t="s">
        <v>24014</v>
      </c>
      <c r="C3043" s="165" t="s">
        <v>2</v>
      </c>
      <c r="D3043" s="297">
        <v>68.510000000000005</v>
      </c>
      <c r="E3043" s="262"/>
    </row>
    <row r="3044" spans="1:5" s="263" customFormat="1" ht="13.5">
      <c r="A3044" s="165">
        <v>100920</v>
      </c>
      <c r="B3044" s="165" t="s">
        <v>24015</v>
      </c>
      <c r="C3044" s="165" t="s">
        <v>2</v>
      </c>
      <c r="D3044" s="297">
        <v>115.69</v>
      </c>
      <c r="E3044" s="262"/>
    </row>
    <row r="3045" spans="1:5" s="263" customFormat="1" ht="13.5">
      <c r="A3045" s="165">
        <v>100921</v>
      </c>
      <c r="B3045" s="165" t="s">
        <v>24016</v>
      </c>
      <c r="C3045" s="165" t="s">
        <v>2</v>
      </c>
      <c r="D3045" s="297">
        <v>75.45</v>
      </c>
      <c r="E3045" s="262"/>
    </row>
    <row r="3046" spans="1:5" s="263" customFormat="1" ht="13.5">
      <c r="A3046" s="165">
        <v>100922</v>
      </c>
      <c r="B3046" s="165" t="s">
        <v>24017</v>
      </c>
      <c r="C3046" s="165" t="s">
        <v>2</v>
      </c>
      <c r="D3046" s="297">
        <v>54.29</v>
      </c>
      <c r="E3046" s="262"/>
    </row>
    <row r="3047" spans="1:5" s="263" customFormat="1" ht="13.5">
      <c r="A3047" s="165">
        <v>100923</v>
      </c>
      <c r="B3047" s="165" t="s">
        <v>24018</v>
      </c>
      <c r="C3047" s="165" t="s">
        <v>2</v>
      </c>
      <c r="D3047" s="297">
        <v>63.2</v>
      </c>
      <c r="E3047" s="262"/>
    </row>
    <row r="3048" spans="1:5" s="263" customFormat="1" ht="13.5">
      <c r="A3048" s="165">
        <v>103782</v>
      </c>
      <c r="B3048" s="165" t="s">
        <v>27710</v>
      </c>
      <c r="C3048" s="165" t="s">
        <v>2</v>
      </c>
      <c r="D3048" s="297">
        <v>40.549999999999997</v>
      </c>
      <c r="E3048" s="262"/>
    </row>
    <row r="3049" spans="1:5" s="263" customFormat="1" ht="13.5">
      <c r="A3049" s="165">
        <v>101489</v>
      </c>
      <c r="B3049" s="165" t="s">
        <v>24019</v>
      </c>
      <c r="C3049" s="165" t="s">
        <v>2</v>
      </c>
      <c r="D3049" s="260">
        <v>1425.4</v>
      </c>
      <c r="E3049" s="262"/>
    </row>
    <row r="3050" spans="1:5" s="263" customFormat="1" ht="13.5">
      <c r="A3050" s="165">
        <v>101490</v>
      </c>
      <c r="B3050" s="165" t="s">
        <v>24020</v>
      </c>
      <c r="C3050" s="165" t="s">
        <v>2</v>
      </c>
      <c r="D3050" s="260">
        <v>1520.55</v>
      </c>
      <c r="E3050" s="262"/>
    </row>
    <row r="3051" spans="1:5" s="263" customFormat="1" ht="13.5">
      <c r="A3051" s="165">
        <v>101491</v>
      </c>
      <c r="B3051" s="165" t="s">
        <v>24021</v>
      </c>
      <c r="C3051" s="165" t="s">
        <v>2</v>
      </c>
      <c r="D3051" s="260">
        <v>1551.13</v>
      </c>
      <c r="E3051" s="262"/>
    </row>
    <row r="3052" spans="1:5" s="263" customFormat="1" ht="13.5">
      <c r="A3052" s="165">
        <v>101492</v>
      </c>
      <c r="B3052" s="165" t="s">
        <v>24022</v>
      </c>
      <c r="C3052" s="165" t="s">
        <v>2</v>
      </c>
      <c r="D3052" s="260">
        <v>1692.27</v>
      </c>
      <c r="E3052" s="262"/>
    </row>
    <row r="3053" spans="1:5" s="263" customFormat="1" ht="13.5">
      <c r="A3053" s="165">
        <v>101493</v>
      </c>
      <c r="B3053" s="165" t="s">
        <v>24023</v>
      </c>
      <c r="C3053" s="165" t="s">
        <v>2</v>
      </c>
      <c r="D3053" s="260">
        <v>1408.59</v>
      </c>
      <c r="E3053" s="262"/>
    </row>
    <row r="3054" spans="1:5" s="263" customFormat="1" ht="13.5">
      <c r="A3054" s="165">
        <v>101494</v>
      </c>
      <c r="B3054" s="165" t="s">
        <v>24024</v>
      </c>
      <c r="C3054" s="165" t="s">
        <v>2</v>
      </c>
      <c r="D3054" s="260">
        <v>1503.74</v>
      </c>
      <c r="E3054" s="262"/>
    </row>
    <row r="3055" spans="1:5" s="263" customFormat="1" ht="13.5">
      <c r="A3055" s="165">
        <v>101495</v>
      </c>
      <c r="B3055" s="165" t="s">
        <v>24025</v>
      </c>
      <c r="C3055" s="165" t="s">
        <v>2</v>
      </c>
      <c r="D3055" s="260">
        <v>1534.32</v>
      </c>
      <c r="E3055" s="262"/>
    </row>
    <row r="3056" spans="1:5" s="263" customFormat="1" ht="13.5">
      <c r="A3056" s="165">
        <v>101496</v>
      </c>
      <c r="B3056" s="165" t="s">
        <v>24026</v>
      </c>
      <c r="C3056" s="165" t="s">
        <v>2</v>
      </c>
      <c r="D3056" s="260">
        <v>1675.46</v>
      </c>
      <c r="E3056" s="262"/>
    </row>
    <row r="3057" spans="1:5" s="263" customFormat="1" ht="13.5">
      <c r="A3057" s="165">
        <v>101497</v>
      </c>
      <c r="B3057" s="165" t="s">
        <v>24027</v>
      </c>
      <c r="C3057" s="165" t="s">
        <v>2</v>
      </c>
      <c r="D3057" s="260">
        <v>1663.77</v>
      </c>
      <c r="E3057" s="262"/>
    </row>
    <row r="3058" spans="1:5" s="263" customFormat="1" ht="13.5">
      <c r="A3058" s="165">
        <v>101498</v>
      </c>
      <c r="B3058" s="165" t="s">
        <v>24028</v>
      </c>
      <c r="C3058" s="165" t="s">
        <v>2</v>
      </c>
      <c r="D3058" s="260">
        <v>1807.79</v>
      </c>
      <c r="E3058" s="262"/>
    </row>
    <row r="3059" spans="1:5" s="263" customFormat="1" ht="13.5">
      <c r="A3059" s="165">
        <v>101499</v>
      </c>
      <c r="B3059" s="165" t="s">
        <v>24029</v>
      </c>
      <c r="C3059" s="165" t="s">
        <v>2</v>
      </c>
      <c r="D3059" s="260">
        <v>1854.08</v>
      </c>
      <c r="E3059" s="262"/>
    </row>
    <row r="3060" spans="1:5" s="263" customFormat="1" ht="13.5">
      <c r="A3060" s="165">
        <v>101500</v>
      </c>
      <c r="B3060" s="165" t="s">
        <v>24030</v>
      </c>
      <c r="C3060" s="165" t="s">
        <v>2</v>
      </c>
      <c r="D3060" s="260">
        <v>2050.7600000000002</v>
      </c>
      <c r="E3060" s="262"/>
    </row>
    <row r="3061" spans="1:5" s="263" customFormat="1" ht="13.5">
      <c r="A3061" s="165">
        <v>101501</v>
      </c>
      <c r="B3061" s="165" t="s">
        <v>24031</v>
      </c>
      <c r="C3061" s="165" t="s">
        <v>2</v>
      </c>
      <c r="D3061" s="260">
        <v>1654.09</v>
      </c>
      <c r="E3061" s="262"/>
    </row>
    <row r="3062" spans="1:5" s="263" customFormat="1" ht="13.5">
      <c r="A3062" s="165">
        <v>101502</v>
      </c>
      <c r="B3062" s="165" t="s">
        <v>24032</v>
      </c>
      <c r="C3062" s="165" t="s">
        <v>2</v>
      </c>
      <c r="D3062" s="260">
        <v>1798.11</v>
      </c>
      <c r="E3062" s="262"/>
    </row>
    <row r="3063" spans="1:5" s="263" customFormat="1" ht="13.5">
      <c r="A3063" s="165">
        <v>101503</v>
      </c>
      <c r="B3063" s="165" t="s">
        <v>24033</v>
      </c>
      <c r="C3063" s="165" t="s">
        <v>2</v>
      </c>
      <c r="D3063" s="260">
        <v>1844.4</v>
      </c>
      <c r="E3063" s="262"/>
    </row>
    <row r="3064" spans="1:5" s="263" customFormat="1" ht="13.5">
      <c r="A3064" s="165">
        <v>101504</v>
      </c>
      <c r="B3064" s="165" t="s">
        <v>24034</v>
      </c>
      <c r="C3064" s="165" t="s">
        <v>2</v>
      </c>
      <c r="D3064" s="260">
        <v>2041.08</v>
      </c>
      <c r="E3064" s="262"/>
    </row>
    <row r="3065" spans="1:5" s="263" customFormat="1" ht="13.5">
      <c r="A3065" s="165">
        <v>101505</v>
      </c>
      <c r="B3065" s="165" t="s">
        <v>24035</v>
      </c>
      <c r="C3065" s="165" t="s">
        <v>2</v>
      </c>
      <c r="D3065" s="260">
        <v>1780.33</v>
      </c>
      <c r="E3065" s="262"/>
    </row>
    <row r="3066" spans="1:5" s="263" customFormat="1" ht="13.5">
      <c r="A3066" s="165">
        <v>101506</v>
      </c>
      <c r="B3066" s="165" t="s">
        <v>24036</v>
      </c>
      <c r="C3066" s="165" t="s">
        <v>2</v>
      </c>
      <c r="D3066" s="260">
        <v>1972.36</v>
      </c>
      <c r="E3066" s="262"/>
    </row>
    <row r="3067" spans="1:5" s="263" customFormat="1" ht="13.5">
      <c r="A3067" s="165">
        <v>101507</v>
      </c>
      <c r="B3067" s="165" t="s">
        <v>24037</v>
      </c>
      <c r="C3067" s="165" t="s">
        <v>2</v>
      </c>
      <c r="D3067" s="260">
        <v>2034.08</v>
      </c>
      <c r="E3067" s="262"/>
    </row>
    <row r="3068" spans="1:5" s="263" customFormat="1" ht="13.5">
      <c r="A3068" s="165">
        <v>101508</v>
      </c>
      <c r="B3068" s="165" t="s">
        <v>24038</v>
      </c>
      <c r="C3068" s="165" t="s">
        <v>2</v>
      </c>
      <c r="D3068" s="260">
        <v>2285.31</v>
      </c>
      <c r="E3068" s="262"/>
    </row>
    <row r="3069" spans="1:5" s="263" customFormat="1" ht="13.5">
      <c r="A3069" s="165">
        <v>101509</v>
      </c>
      <c r="B3069" s="165" t="s">
        <v>24039</v>
      </c>
      <c r="C3069" s="165" t="s">
        <v>2</v>
      </c>
      <c r="D3069" s="260">
        <v>2016.07</v>
      </c>
      <c r="E3069" s="262"/>
    </row>
    <row r="3070" spans="1:5" s="263" customFormat="1" ht="13.5">
      <c r="A3070" s="165">
        <v>101510</v>
      </c>
      <c r="B3070" s="165" t="s">
        <v>24040</v>
      </c>
      <c r="C3070" s="165" t="s">
        <v>2</v>
      </c>
      <c r="D3070" s="260">
        <v>2208.1</v>
      </c>
      <c r="E3070" s="262"/>
    </row>
    <row r="3071" spans="1:5" s="263" customFormat="1" ht="13.5">
      <c r="A3071" s="165">
        <v>101511</v>
      </c>
      <c r="B3071" s="165" t="s">
        <v>24041</v>
      </c>
      <c r="C3071" s="165" t="s">
        <v>2</v>
      </c>
      <c r="D3071" s="260">
        <v>2269.8200000000002</v>
      </c>
      <c r="E3071" s="262"/>
    </row>
    <row r="3072" spans="1:5" s="263" customFormat="1" ht="13.5">
      <c r="A3072" s="165">
        <v>101512</v>
      </c>
      <c r="B3072" s="165" t="s">
        <v>24042</v>
      </c>
      <c r="C3072" s="165" t="s">
        <v>2</v>
      </c>
      <c r="D3072" s="260">
        <v>2521.0500000000002</v>
      </c>
      <c r="E3072" s="262"/>
    </row>
    <row r="3073" spans="1:5" s="263" customFormat="1" ht="13.5">
      <c r="A3073" s="165">
        <v>101513</v>
      </c>
      <c r="B3073" s="165" t="s">
        <v>24043</v>
      </c>
      <c r="C3073" s="165" t="s">
        <v>2</v>
      </c>
      <c r="D3073" s="297">
        <v>807.03</v>
      </c>
      <c r="E3073" s="262"/>
    </row>
    <row r="3074" spans="1:5" s="263" customFormat="1" ht="13.5">
      <c r="A3074" s="165">
        <v>101514</v>
      </c>
      <c r="B3074" s="165" t="s">
        <v>24044</v>
      </c>
      <c r="C3074" s="165" t="s">
        <v>2</v>
      </c>
      <c r="D3074" s="297">
        <v>921.21</v>
      </c>
      <c r="E3074" s="262"/>
    </row>
    <row r="3075" spans="1:5" s="263" customFormat="1" ht="13.5">
      <c r="A3075" s="165">
        <v>101515</v>
      </c>
      <c r="B3075" s="165" t="s">
        <v>24045</v>
      </c>
      <c r="C3075" s="165" t="s">
        <v>2</v>
      </c>
      <c r="D3075" s="297">
        <v>957.91</v>
      </c>
      <c r="E3075" s="262"/>
    </row>
    <row r="3076" spans="1:5" s="263" customFormat="1" ht="13.5">
      <c r="A3076" s="165">
        <v>101516</v>
      </c>
      <c r="B3076" s="165" t="s">
        <v>24046</v>
      </c>
      <c r="C3076" s="165" t="s">
        <v>2</v>
      </c>
      <c r="D3076" s="260">
        <v>1087.6600000000001</v>
      </c>
      <c r="E3076" s="262"/>
    </row>
    <row r="3077" spans="1:5" s="263" customFormat="1" ht="13.5">
      <c r="A3077" s="165">
        <v>101517</v>
      </c>
      <c r="B3077" s="165" t="s">
        <v>24047</v>
      </c>
      <c r="C3077" s="165" t="s">
        <v>2</v>
      </c>
      <c r="D3077" s="297">
        <v>790.22</v>
      </c>
      <c r="E3077" s="262"/>
    </row>
    <row r="3078" spans="1:5" s="263" customFormat="1" ht="13.5">
      <c r="A3078" s="165">
        <v>101518</v>
      </c>
      <c r="B3078" s="165" t="s">
        <v>24048</v>
      </c>
      <c r="C3078" s="165" t="s">
        <v>2</v>
      </c>
      <c r="D3078" s="297">
        <v>904.4</v>
      </c>
      <c r="E3078" s="262"/>
    </row>
    <row r="3079" spans="1:5" s="263" customFormat="1" ht="13.5">
      <c r="A3079" s="165">
        <v>101519</v>
      </c>
      <c r="B3079" s="165" t="s">
        <v>24049</v>
      </c>
      <c r="C3079" s="165" t="s">
        <v>2</v>
      </c>
      <c r="D3079" s="297">
        <v>941.1</v>
      </c>
      <c r="E3079" s="262"/>
    </row>
    <row r="3080" spans="1:5" s="263" customFormat="1" ht="13.5">
      <c r="A3080" s="165">
        <v>101520</v>
      </c>
      <c r="B3080" s="165" t="s">
        <v>24050</v>
      </c>
      <c r="C3080" s="165" t="s">
        <v>2</v>
      </c>
      <c r="D3080" s="260">
        <v>1070.8499999999999</v>
      </c>
      <c r="E3080" s="262"/>
    </row>
    <row r="3081" spans="1:5" s="263" customFormat="1" ht="13.5">
      <c r="A3081" s="165">
        <v>101521</v>
      </c>
      <c r="B3081" s="165" t="s">
        <v>24051</v>
      </c>
      <c r="C3081" s="165" t="s">
        <v>2</v>
      </c>
      <c r="D3081" s="260">
        <v>1061.1600000000001</v>
      </c>
      <c r="E3081" s="262"/>
    </row>
    <row r="3082" spans="1:5" s="263" customFormat="1" ht="13.5">
      <c r="A3082" s="165">
        <v>101522</v>
      </c>
      <c r="B3082" s="165" t="s">
        <v>24052</v>
      </c>
      <c r="C3082" s="165" t="s">
        <v>2</v>
      </c>
      <c r="D3082" s="260">
        <v>1232.43</v>
      </c>
      <c r="E3082" s="262"/>
    </row>
    <row r="3083" spans="1:5" s="263" customFormat="1" ht="13.5">
      <c r="A3083" s="165">
        <v>101523</v>
      </c>
      <c r="B3083" s="165" t="s">
        <v>24053</v>
      </c>
      <c r="C3083" s="165" t="s">
        <v>2</v>
      </c>
      <c r="D3083" s="260">
        <v>1287.47</v>
      </c>
      <c r="E3083" s="262"/>
    </row>
    <row r="3084" spans="1:5" s="263" customFormat="1" ht="13.5">
      <c r="A3084" s="165">
        <v>101524</v>
      </c>
      <c r="B3084" s="165" t="s">
        <v>24054</v>
      </c>
      <c r="C3084" s="165" t="s">
        <v>2</v>
      </c>
      <c r="D3084" s="260">
        <v>1482.11</v>
      </c>
      <c r="E3084" s="262"/>
    </row>
    <row r="3085" spans="1:5" s="263" customFormat="1" ht="13.5">
      <c r="A3085" s="165">
        <v>101525</v>
      </c>
      <c r="B3085" s="165" t="s">
        <v>24055</v>
      </c>
      <c r="C3085" s="165" t="s">
        <v>2</v>
      </c>
      <c r="D3085" s="260">
        <v>1051.5</v>
      </c>
      <c r="E3085" s="262"/>
    </row>
    <row r="3086" spans="1:5" s="263" customFormat="1" ht="13.5">
      <c r="A3086" s="165">
        <v>101526</v>
      </c>
      <c r="B3086" s="165" t="s">
        <v>24056</v>
      </c>
      <c r="C3086" s="165" t="s">
        <v>2</v>
      </c>
      <c r="D3086" s="260">
        <v>1222.77</v>
      </c>
      <c r="E3086" s="262"/>
    </row>
    <row r="3087" spans="1:5" s="263" customFormat="1" ht="13.5">
      <c r="A3087" s="165">
        <v>101527</v>
      </c>
      <c r="B3087" s="165" t="s">
        <v>24057</v>
      </c>
      <c r="C3087" s="165" t="s">
        <v>2</v>
      </c>
      <c r="D3087" s="260">
        <v>1277.81</v>
      </c>
      <c r="E3087" s="262"/>
    </row>
    <row r="3088" spans="1:5" s="263" customFormat="1" ht="13.5">
      <c r="A3088" s="165">
        <v>101528</v>
      </c>
      <c r="B3088" s="165" t="s">
        <v>24058</v>
      </c>
      <c r="C3088" s="165" t="s">
        <v>2</v>
      </c>
      <c r="D3088" s="260">
        <v>1472.45</v>
      </c>
      <c r="E3088" s="262"/>
    </row>
    <row r="3089" spans="1:5" s="263" customFormat="1" ht="13.5">
      <c r="A3089" s="165">
        <v>101529</v>
      </c>
      <c r="B3089" s="165" t="s">
        <v>24059</v>
      </c>
      <c r="C3089" s="165" t="s">
        <v>2</v>
      </c>
      <c r="D3089" s="260">
        <v>1195.1300000000001</v>
      </c>
      <c r="E3089" s="262"/>
    </row>
    <row r="3090" spans="1:5" s="263" customFormat="1" ht="13.5">
      <c r="A3090" s="165">
        <v>101530</v>
      </c>
      <c r="B3090" s="165" t="s">
        <v>24060</v>
      </c>
      <c r="C3090" s="165" t="s">
        <v>2</v>
      </c>
      <c r="D3090" s="260">
        <v>1423.49</v>
      </c>
      <c r="E3090" s="262"/>
    </row>
    <row r="3091" spans="1:5" s="263" customFormat="1" ht="13.5">
      <c r="A3091" s="165">
        <v>101531</v>
      </c>
      <c r="B3091" s="165" t="s">
        <v>24061</v>
      </c>
      <c r="C3091" s="165" t="s">
        <v>2</v>
      </c>
      <c r="D3091" s="260">
        <v>1496.88</v>
      </c>
      <c r="E3091" s="262"/>
    </row>
    <row r="3092" spans="1:5" s="263" customFormat="1" ht="13.5">
      <c r="A3092" s="165">
        <v>101532</v>
      </c>
      <c r="B3092" s="165" t="s">
        <v>24062</v>
      </c>
      <c r="C3092" s="165" t="s">
        <v>2</v>
      </c>
      <c r="D3092" s="260">
        <v>1756.39</v>
      </c>
      <c r="E3092" s="262"/>
    </row>
    <row r="3093" spans="1:5" s="263" customFormat="1" ht="13.5">
      <c r="A3093" s="165">
        <v>101533</v>
      </c>
      <c r="B3093" s="165" t="s">
        <v>24063</v>
      </c>
      <c r="C3093" s="165" t="s">
        <v>2</v>
      </c>
      <c r="D3093" s="260">
        <v>1430.89</v>
      </c>
      <c r="E3093" s="262"/>
    </row>
    <row r="3094" spans="1:5" s="263" customFormat="1" ht="13.5">
      <c r="A3094" s="165">
        <v>101534</v>
      </c>
      <c r="B3094" s="165" t="s">
        <v>24064</v>
      </c>
      <c r="C3094" s="165" t="s">
        <v>2</v>
      </c>
      <c r="D3094" s="260">
        <v>1659.25</v>
      </c>
      <c r="E3094" s="262"/>
    </row>
    <row r="3095" spans="1:5" s="263" customFormat="1" ht="13.5">
      <c r="A3095" s="165">
        <v>101535</v>
      </c>
      <c r="B3095" s="165" t="s">
        <v>24065</v>
      </c>
      <c r="C3095" s="165" t="s">
        <v>2</v>
      </c>
      <c r="D3095" s="260">
        <v>1732.64</v>
      </c>
      <c r="E3095" s="262"/>
    </row>
    <row r="3096" spans="1:5" s="263" customFormat="1" ht="13.5">
      <c r="A3096" s="165">
        <v>101536</v>
      </c>
      <c r="B3096" s="165" t="s">
        <v>24066</v>
      </c>
      <c r="C3096" s="165" t="s">
        <v>2</v>
      </c>
      <c r="D3096" s="260">
        <v>1992.15</v>
      </c>
      <c r="E3096" s="262"/>
    </row>
    <row r="3097" spans="1:5" s="263" customFormat="1" ht="13.5">
      <c r="A3097" s="165">
        <v>101537</v>
      </c>
      <c r="B3097" s="165" t="s">
        <v>24067</v>
      </c>
      <c r="C3097" s="165" t="s">
        <v>2</v>
      </c>
      <c r="D3097" s="297">
        <v>141.32</v>
      </c>
      <c r="E3097" s="262"/>
    </row>
    <row r="3098" spans="1:5" s="263" customFormat="1" ht="13.5">
      <c r="A3098" s="165">
        <v>101538</v>
      </c>
      <c r="B3098" s="165" t="s">
        <v>24068</v>
      </c>
      <c r="C3098" s="165" t="s">
        <v>2</v>
      </c>
      <c r="D3098" s="297">
        <v>52.99</v>
      </c>
      <c r="E3098" s="262"/>
    </row>
    <row r="3099" spans="1:5" s="263" customFormat="1" ht="13.5">
      <c r="A3099" s="165">
        <v>101539</v>
      </c>
      <c r="B3099" s="165" t="s">
        <v>24069</v>
      </c>
      <c r="C3099" s="165" t="s">
        <v>2</v>
      </c>
      <c r="D3099" s="297">
        <v>86.58</v>
      </c>
      <c r="E3099" s="262"/>
    </row>
    <row r="3100" spans="1:5" s="263" customFormat="1" ht="13.5">
      <c r="A3100" s="165">
        <v>101540</v>
      </c>
      <c r="B3100" s="165" t="s">
        <v>24070</v>
      </c>
      <c r="C3100" s="165" t="s">
        <v>2</v>
      </c>
      <c r="D3100" s="297">
        <v>147.13</v>
      </c>
      <c r="E3100" s="262"/>
    </row>
    <row r="3101" spans="1:5" s="263" customFormat="1" ht="13.5">
      <c r="A3101" s="165">
        <v>101541</v>
      </c>
      <c r="B3101" s="165" t="s">
        <v>24071</v>
      </c>
      <c r="C3101" s="165" t="s">
        <v>2</v>
      </c>
      <c r="D3101" s="297">
        <v>191.61</v>
      </c>
      <c r="E3101" s="262"/>
    </row>
    <row r="3102" spans="1:5" s="263" customFormat="1" ht="13.5">
      <c r="A3102" s="165">
        <v>101542</v>
      </c>
      <c r="B3102" s="165" t="s">
        <v>24072</v>
      </c>
      <c r="C3102" s="165" t="s">
        <v>2</v>
      </c>
      <c r="D3102" s="297">
        <v>39.67</v>
      </c>
      <c r="E3102" s="262"/>
    </row>
    <row r="3103" spans="1:5" s="263" customFormat="1" ht="13.5">
      <c r="A3103" s="165">
        <v>101543</v>
      </c>
      <c r="B3103" s="165" t="s">
        <v>24073</v>
      </c>
      <c r="C3103" s="165" t="s">
        <v>2</v>
      </c>
      <c r="D3103" s="297">
        <v>69.97</v>
      </c>
      <c r="E3103" s="262"/>
    </row>
    <row r="3104" spans="1:5" s="263" customFormat="1" ht="13.5">
      <c r="A3104" s="165">
        <v>101544</v>
      </c>
      <c r="B3104" s="165" t="s">
        <v>24074</v>
      </c>
      <c r="C3104" s="165" t="s">
        <v>2</v>
      </c>
      <c r="D3104" s="297">
        <v>112.43</v>
      </c>
      <c r="E3104" s="262"/>
    </row>
    <row r="3105" spans="1:5" s="263" customFormat="1" ht="13.5">
      <c r="A3105" s="165">
        <v>101545</v>
      </c>
      <c r="B3105" s="165" t="s">
        <v>24075</v>
      </c>
      <c r="C3105" s="165" t="s">
        <v>2</v>
      </c>
      <c r="D3105" s="297">
        <v>164.06</v>
      </c>
      <c r="E3105" s="262"/>
    </row>
    <row r="3106" spans="1:5" s="263" customFormat="1" ht="13.5">
      <c r="A3106" s="165">
        <v>101546</v>
      </c>
      <c r="B3106" s="165" t="s">
        <v>24076</v>
      </c>
      <c r="C3106" s="165" t="s">
        <v>2</v>
      </c>
      <c r="D3106" s="297">
        <v>29.28</v>
      </c>
      <c r="E3106" s="262"/>
    </row>
    <row r="3107" spans="1:5" s="263" customFormat="1" ht="13.5">
      <c r="A3107" s="165">
        <v>101547</v>
      </c>
      <c r="B3107" s="165" t="s">
        <v>24077</v>
      </c>
      <c r="C3107" s="165" t="s">
        <v>2</v>
      </c>
      <c r="D3107" s="297">
        <v>91.26</v>
      </c>
      <c r="E3107" s="262"/>
    </row>
    <row r="3108" spans="1:5" s="263" customFormat="1" ht="13.5">
      <c r="A3108" s="165">
        <v>101548</v>
      </c>
      <c r="B3108" s="165" t="s">
        <v>24078</v>
      </c>
      <c r="C3108" s="165" t="s">
        <v>2</v>
      </c>
      <c r="D3108" s="297">
        <v>7.42</v>
      </c>
      <c r="E3108" s="262"/>
    </row>
    <row r="3109" spans="1:5" s="263" customFormat="1" ht="13.5">
      <c r="A3109" s="165">
        <v>101549</v>
      </c>
      <c r="B3109" s="165" t="s">
        <v>24079</v>
      </c>
      <c r="C3109" s="165" t="s">
        <v>2</v>
      </c>
      <c r="D3109" s="297">
        <v>20.75</v>
      </c>
      <c r="E3109" s="262"/>
    </row>
    <row r="3110" spans="1:5" s="263" customFormat="1" ht="13.5">
      <c r="A3110" s="165">
        <v>101553</v>
      </c>
      <c r="B3110" s="165" t="s">
        <v>24080</v>
      </c>
      <c r="C3110" s="165" t="s">
        <v>2</v>
      </c>
      <c r="D3110" s="297">
        <v>18.809999999999999</v>
      </c>
      <c r="E3110" s="262"/>
    </row>
    <row r="3111" spans="1:5" s="263" customFormat="1" ht="13.5">
      <c r="A3111" s="165">
        <v>101554</v>
      </c>
      <c r="B3111" s="165" t="s">
        <v>24081</v>
      </c>
      <c r="C3111" s="165" t="s">
        <v>2</v>
      </c>
      <c r="D3111" s="297">
        <v>13.3</v>
      </c>
      <c r="E3111" s="262"/>
    </row>
    <row r="3112" spans="1:5" s="263" customFormat="1" ht="13.5">
      <c r="A3112" s="165">
        <v>101555</v>
      </c>
      <c r="B3112" s="165" t="s">
        <v>24082</v>
      </c>
      <c r="C3112" s="165" t="s">
        <v>2</v>
      </c>
      <c r="D3112" s="297">
        <v>8.2799999999999994</v>
      </c>
      <c r="E3112" s="262"/>
    </row>
    <row r="3113" spans="1:5" s="263" customFormat="1" ht="13.5">
      <c r="A3113" s="165">
        <v>101556</v>
      </c>
      <c r="B3113" s="165" t="s">
        <v>24083</v>
      </c>
      <c r="C3113" s="165" t="s">
        <v>2</v>
      </c>
      <c r="D3113" s="297">
        <v>7.48</v>
      </c>
      <c r="E3113" s="262"/>
    </row>
    <row r="3114" spans="1:5" s="263" customFormat="1" ht="13.5">
      <c r="A3114" s="165">
        <v>101560</v>
      </c>
      <c r="B3114" s="165" t="s">
        <v>24084</v>
      </c>
      <c r="C3114" s="165" t="s">
        <v>1</v>
      </c>
      <c r="D3114" s="297">
        <v>10.92</v>
      </c>
      <c r="E3114" s="262"/>
    </row>
    <row r="3115" spans="1:5" s="263" customFormat="1" ht="13.5">
      <c r="A3115" s="165">
        <v>101561</v>
      </c>
      <c r="B3115" s="165" t="s">
        <v>24085</v>
      </c>
      <c r="C3115" s="165" t="s">
        <v>1</v>
      </c>
      <c r="D3115" s="297">
        <v>16.71</v>
      </c>
      <c r="E3115" s="262"/>
    </row>
    <row r="3116" spans="1:5" s="263" customFormat="1" ht="13.5">
      <c r="A3116" s="165">
        <v>101562</v>
      </c>
      <c r="B3116" s="165" t="s">
        <v>24086</v>
      </c>
      <c r="C3116" s="165" t="s">
        <v>1</v>
      </c>
      <c r="D3116" s="297">
        <v>25.4</v>
      </c>
      <c r="E3116" s="262"/>
    </row>
    <row r="3117" spans="1:5" s="263" customFormat="1" ht="13.5">
      <c r="A3117" s="165">
        <v>101563</v>
      </c>
      <c r="B3117" s="165" t="s">
        <v>24087</v>
      </c>
      <c r="C3117" s="165" t="s">
        <v>1</v>
      </c>
      <c r="D3117" s="297">
        <v>34.979999999999997</v>
      </c>
      <c r="E3117" s="262"/>
    </row>
    <row r="3118" spans="1:5" s="263" customFormat="1" ht="13.5">
      <c r="A3118" s="165">
        <v>101564</v>
      </c>
      <c r="B3118" s="165" t="s">
        <v>24088</v>
      </c>
      <c r="C3118" s="165" t="s">
        <v>1</v>
      </c>
      <c r="D3118" s="297">
        <v>49.82</v>
      </c>
      <c r="E3118" s="262"/>
    </row>
    <row r="3119" spans="1:5" s="263" customFormat="1" ht="13.5">
      <c r="A3119" s="165">
        <v>101565</v>
      </c>
      <c r="B3119" s="165" t="s">
        <v>24089</v>
      </c>
      <c r="C3119" s="165" t="s">
        <v>1</v>
      </c>
      <c r="D3119" s="297">
        <v>69</v>
      </c>
      <c r="E3119" s="262"/>
    </row>
    <row r="3120" spans="1:5" s="263" customFormat="1" ht="13.5">
      <c r="A3120" s="165">
        <v>101567</v>
      </c>
      <c r="B3120" s="165" t="s">
        <v>24090</v>
      </c>
      <c r="C3120" s="165" t="s">
        <v>1</v>
      </c>
      <c r="D3120" s="297">
        <v>91.65</v>
      </c>
      <c r="E3120" s="262"/>
    </row>
    <row r="3121" spans="1:5" s="263" customFormat="1" ht="13.5">
      <c r="A3121" s="165">
        <v>101568</v>
      </c>
      <c r="B3121" s="165" t="s">
        <v>24091</v>
      </c>
      <c r="C3121" s="165" t="s">
        <v>1</v>
      </c>
      <c r="D3121" s="297">
        <v>119.27</v>
      </c>
      <c r="E3121" s="262"/>
    </row>
    <row r="3122" spans="1:5" s="263" customFormat="1" ht="13.5">
      <c r="A3122" s="165">
        <v>101626</v>
      </c>
      <c r="B3122" s="165" t="s">
        <v>24092</v>
      </c>
      <c r="C3122" s="165" t="s">
        <v>2</v>
      </c>
      <c r="D3122" s="297">
        <v>202.67</v>
      </c>
      <c r="E3122" s="262"/>
    </row>
    <row r="3123" spans="1:5" s="263" customFormat="1" ht="13.5">
      <c r="A3123" s="165">
        <v>101627</v>
      </c>
      <c r="B3123" s="165" t="s">
        <v>24093</v>
      </c>
      <c r="C3123" s="165" t="s">
        <v>2</v>
      </c>
      <c r="D3123" s="297">
        <v>315.66000000000003</v>
      </c>
      <c r="E3123" s="262"/>
    </row>
    <row r="3124" spans="1:5" s="263" customFormat="1" ht="13.5">
      <c r="A3124" s="165">
        <v>101628</v>
      </c>
      <c r="B3124" s="165" t="s">
        <v>24094</v>
      </c>
      <c r="C3124" s="165" t="s">
        <v>2</v>
      </c>
      <c r="D3124" s="297">
        <v>150.4</v>
      </c>
      <c r="E3124" s="262"/>
    </row>
    <row r="3125" spans="1:5" s="263" customFormat="1" ht="13.5">
      <c r="A3125" s="165">
        <v>101629</v>
      </c>
      <c r="B3125" s="165" t="s">
        <v>24095</v>
      </c>
      <c r="C3125" s="165" t="s">
        <v>2</v>
      </c>
      <c r="D3125" s="297">
        <v>177.32</v>
      </c>
      <c r="E3125" s="262"/>
    </row>
    <row r="3126" spans="1:5" s="263" customFormat="1" ht="13.5">
      <c r="A3126" s="165">
        <v>101630</v>
      </c>
      <c r="B3126" s="165" t="s">
        <v>24096</v>
      </c>
      <c r="C3126" s="165" t="s">
        <v>2</v>
      </c>
      <c r="D3126" s="297">
        <v>84.36</v>
      </c>
      <c r="E3126" s="262"/>
    </row>
    <row r="3127" spans="1:5" s="263" customFormat="1" ht="13.5">
      <c r="A3127" s="165">
        <v>101631</v>
      </c>
      <c r="B3127" s="165" t="s">
        <v>24097</v>
      </c>
      <c r="C3127" s="165" t="s">
        <v>2</v>
      </c>
      <c r="D3127" s="297">
        <v>25.03</v>
      </c>
      <c r="E3127" s="262"/>
    </row>
    <row r="3128" spans="1:5" s="263" customFormat="1" ht="13.5">
      <c r="A3128" s="165">
        <v>101632</v>
      </c>
      <c r="B3128" s="165" t="s">
        <v>24098</v>
      </c>
      <c r="C3128" s="165" t="s">
        <v>2</v>
      </c>
      <c r="D3128" s="297">
        <v>45.19</v>
      </c>
      <c r="E3128" s="262"/>
    </row>
    <row r="3129" spans="1:5" s="263" customFormat="1" ht="13.5">
      <c r="A3129" s="165">
        <v>101633</v>
      </c>
      <c r="B3129" s="165" t="s">
        <v>24099</v>
      </c>
      <c r="C3129" s="165" t="s">
        <v>2</v>
      </c>
      <c r="D3129" s="297">
        <v>115.53</v>
      </c>
      <c r="E3129" s="262"/>
    </row>
    <row r="3130" spans="1:5" s="263" customFormat="1" ht="13.5">
      <c r="A3130" s="165">
        <v>101636</v>
      </c>
      <c r="B3130" s="165" t="s">
        <v>24100</v>
      </c>
      <c r="C3130" s="165" t="s">
        <v>2</v>
      </c>
      <c r="D3130" s="297">
        <v>170.8</v>
      </c>
      <c r="E3130" s="262"/>
    </row>
    <row r="3131" spans="1:5" s="263" customFormat="1" ht="13.5">
      <c r="A3131" s="165">
        <v>101637</v>
      </c>
      <c r="B3131" s="165" t="s">
        <v>24101</v>
      </c>
      <c r="C3131" s="165" t="s">
        <v>2</v>
      </c>
      <c r="D3131" s="297">
        <v>164.16</v>
      </c>
      <c r="E3131" s="262"/>
    </row>
    <row r="3132" spans="1:5" s="263" customFormat="1" ht="13.5">
      <c r="A3132" s="165">
        <v>101640</v>
      </c>
      <c r="B3132" s="165" t="s">
        <v>24102</v>
      </c>
      <c r="C3132" s="165" t="s">
        <v>2</v>
      </c>
      <c r="D3132" s="297">
        <v>99.16</v>
      </c>
      <c r="E3132" s="262"/>
    </row>
    <row r="3133" spans="1:5" s="263" customFormat="1" ht="13.5">
      <c r="A3133" s="165">
        <v>101641</v>
      </c>
      <c r="B3133" s="165" t="s">
        <v>24103</v>
      </c>
      <c r="C3133" s="165" t="s">
        <v>2</v>
      </c>
      <c r="D3133" s="297">
        <v>51.39</v>
      </c>
      <c r="E3133" s="262"/>
    </row>
    <row r="3134" spans="1:5" s="263" customFormat="1" ht="13.5">
      <c r="A3134" s="165">
        <v>101642</v>
      </c>
      <c r="B3134" s="165" t="s">
        <v>24104</v>
      </c>
      <c r="C3134" s="165" t="s">
        <v>2</v>
      </c>
      <c r="D3134" s="297">
        <v>25.81</v>
      </c>
      <c r="E3134" s="262"/>
    </row>
    <row r="3135" spans="1:5" s="263" customFormat="1" ht="13.5">
      <c r="A3135" s="165">
        <v>101643</v>
      </c>
      <c r="B3135" s="165" t="s">
        <v>24105</v>
      </c>
      <c r="C3135" s="165" t="s">
        <v>2</v>
      </c>
      <c r="D3135" s="297">
        <v>44.86</v>
      </c>
      <c r="E3135" s="262"/>
    </row>
    <row r="3136" spans="1:5" s="263" customFormat="1" ht="13.5">
      <c r="A3136" s="165">
        <v>101644</v>
      </c>
      <c r="B3136" s="165" t="s">
        <v>24106</v>
      </c>
      <c r="C3136" s="165" t="s">
        <v>2</v>
      </c>
      <c r="D3136" s="297">
        <v>60.69</v>
      </c>
      <c r="E3136" s="262"/>
    </row>
    <row r="3137" spans="1:5" s="263" customFormat="1" ht="13.5">
      <c r="A3137" s="165">
        <v>101645</v>
      </c>
      <c r="B3137" s="165" t="s">
        <v>24107</v>
      </c>
      <c r="C3137" s="165" t="s">
        <v>2</v>
      </c>
      <c r="D3137" s="297">
        <v>28.76</v>
      </c>
      <c r="E3137" s="262"/>
    </row>
    <row r="3138" spans="1:5" s="263" customFormat="1" ht="13.5">
      <c r="A3138" s="165">
        <v>101646</v>
      </c>
      <c r="B3138" s="165" t="s">
        <v>24108</v>
      </c>
      <c r="C3138" s="165" t="s">
        <v>2</v>
      </c>
      <c r="D3138" s="297">
        <v>38.17</v>
      </c>
      <c r="E3138" s="262"/>
    </row>
    <row r="3139" spans="1:5" s="263" customFormat="1" ht="13.5">
      <c r="A3139" s="165">
        <v>101647</v>
      </c>
      <c r="B3139" s="165" t="s">
        <v>24109</v>
      </c>
      <c r="C3139" s="165" t="s">
        <v>2</v>
      </c>
      <c r="D3139" s="297">
        <v>70.06</v>
      </c>
      <c r="E3139" s="262"/>
    </row>
    <row r="3140" spans="1:5" s="263" customFormat="1" ht="13.5">
      <c r="A3140" s="165">
        <v>101648</v>
      </c>
      <c r="B3140" s="165" t="s">
        <v>24110</v>
      </c>
      <c r="C3140" s="165" t="s">
        <v>2</v>
      </c>
      <c r="D3140" s="297">
        <v>54.2</v>
      </c>
      <c r="E3140" s="262"/>
    </row>
    <row r="3141" spans="1:5" s="263" customFormat="1" ht="13.5">
      <c r="A3141" s="165">
        <v>101649</v>
      </c>
      <c r="B3141" s="165" t="s">
        <v>24111</v>
      </c>
      <c r="C3141" s="165" t="s">
        <v>2</v>
      </c>
      <c r="D3141" s="297">
        <v>62.45</v>
      </c>
      <c r="E3141" s="262"/>
    </row>
    <row r="3142" spans="1:5" s="263" customFormat="1" ht="13.5">
      <c r="A3142" s="165">
        <v>101650</v>
      </c>
      <c r="B3142" s="165" t="s">
        <v>24112</v>
      </c>
      <c r="C3142" s="165" t="s">
        <v>2</v>
      </c>
      <c r="D3142" s="297">
        <v>72.569999999999993</v>
      </c>
      <c r="E3142" s="262"/>
    </row>
    <row r="3143" spans="1:5" s="263" customFormat="1" ht="13.5">
      <c r="A3143" s="165">
        <v>101651</v>
      </c>
      <c r="B3143" s="165" t="s">
        <v>24113</v>
      </c>
      <c r="C3143" s="165" t="s">
        <v>2</v>
      </c>
      <c r="D3143" s="297">
        <v>72.58</v>
      </c>
      <c r="E3143" s="262"/>
    </row>
    <row r="3144" spans="1:5" s="263" customFormat="1" ht="13.5">
      <c r="A3144" s="165">
        <v>101652</v>
      </c>
      <c r="B3144" s="165" t="s">
        <v>24114</v>
      </c>
      <c r="C3144" s="165" t="s">
        <v>2</v>
      </c>
      <c r="D3144" s="297">
        <v>599.12</v>
      </c>
      <c r="E3144" s="262"/>
    </row>
    <row r="3145" spans="1:5" s="263" customFormat="1" ht="13.5">
      <c r="A3145" s="165">
        <v>101653</v>
      </c>
      <c r="B3145" s="165" t="s">
        <v>24115</v>
      </c>
      <c r="C3145" s="165" t="s">
        <v>2</v>
      </c>
      <c r="D3145" s="297">
        <v>318.58</v>
      </c>
      <c r="E3145" s="262"/>
    </row>
    <row r="3146" spans="1:5" s="263" customFormat="1" ht="13.5">
      <c r="A3146" s="165">
        <v>101654</v>
      </c>
      <c r="B3146" s="165" t="s">
        <v>24116</v>
      </c>
      <c r="C3146" s="165" t="s">
        <v>2</v>
      </c>
      <c r="D3146" s="297">
        <v>314.20999999999998</v>
      </c>
      <c r="E3146" s="262"/>
    </row>
    <row r="3147" spans="1:5" s="263" customFormat="1" ht="13.5">
      <c r="A3147" s="165">
        <v>101655</v>
      </c>
      <c r="B3147" s="165" t="s">
        <v>24117</v>
      </c>
      <c r="C3147" s="165" t="s">
        <v>2</v>
      </c>
      <c r="D3147" s="297">
        <v>510.26</v>
      </c>
      <c r="E3147" s="262"/>
    </row>
    <row r="3148" spans="1:5" s="263" customFormat="1" ht="13.5">
      <c r="A3148" s="165">
        <v>101656</v>
      </c>
      <c r="B3148" s="165" t="s">
        <v>24118</v>
      </c>
      <c r="C3148" s="165" t="s">
        <v>2</v>
      </c>
      <c r="D3148" s="297">
        <v>556.03</v>
      </c>
      <c r="E3148" s="262"/>
    </row>
    <row r="3149" spans="1:5" s="263" customFormat="1" ht="13.5">
      <c r="A3149" s="165">
        <v>101657</v>
      </c>
      <c r="B3149" s="165" t="s">
        <v>24119</v>
      </c>
      <c r="C3149" s="165" t="s">
        <v>2</v>
      </c>
      <c r="D3149" s="297">
        <v>653.54</v>
      </c>
      <c r="E3149" s="262"/>
    </row>
    <row r="3150" spans="1:5" s="263" customFormat="1" ht="13.5">
      <c r="A3150" s="165">
        <v>101658</v>
      </c>
      <c r="B3150" s="165" t="s">
        <v>24120</v>
      </c>
      <c r="C3150" s="165" t="s">
        <v>2</v>
      </c>
      <c r="D3150" s="297">
        <v>854.03</v>
      </c>
      <c r="E3150" s="262"/>
    </row>
    <row r="3151" spans="1:5" s="263" customFormat="1" ht="13.5">
      <c r="A3151" s="165">
        <v>101659</v>
      </c>
      <c r="B3151" s="165" t="s">
        <v>24121</v>
      </c>
      <c r="C3151" s="165" t="s">
        <v>2</v>
      </c>
      <c r="D3151" s="297">
        <v>978.72</v>
      </c>
      <c r="E3151" s="262"/>
    </row>
    <row r="3152" spans="1:5" s="263" customFormat="1" ht="13.5">
      <c r="A3152" s="165">
        <v>101660</v>
      </c>
      <c r="B3152" s="165" t="s">
        <v>24122</v>
      </c>
      <c r="C3152" s="165" t="s">
        <v>2</v>
      </c>
      <c r="D3152" s="260">
        <v>1567.36</v>
      </c>
      <c r="E3152" s="262"/>
    </row>
    <row r="3153" spans="1:5" s="263" customFormat="1" ht="13.5">
      <c r="A3153" s="165">
        <v>101661</v>
      </c>
      <c r="B3153" s="165" t="s">
        <v>24123</v>
      </c>
      <c r="C3153" s="165" t="s">
        <v>2</v>
      </c>
      <c r="D3153" s="297">
        <v>125.79</v>
      </c>
      <c r="E3153" s="262"/>
    </row>
    <row r="3154" spans="1:5" s="263" customFormat="1" ht="13.5">
      <c r="A3154" s="165">
        <v>101662</v>
      </c>
      <c r="B3154" s="165" t="s">
        <v>24124</v>
      </c>
      <c r="C3154" s="165" t="s">
        <v>2</v>
      </c>
      <c r="D3154" s="297">
        <v>821.32</v>
      </c>
      <c r="E3154" s="262"/>
    </row>
    <row r="3155" spans="1:5" s="263" customFormat="1" ht="13.5">
      <c r="A3155" s="165">
        <v>101663</v>
      </c>
      <c r="B3155" s="165" t="s">
        <v>24125</v>
      </c>
      <c r="C3155" s="165" t="s">
        <v>2</v>
      </c>
      <c r="D3155" s="297">
        <v>26.93</v>
      </c>
      <c r="E3155" s="262"/>
    </row>
    <row r="3156" spans="1:5" s="263" customFormat="1" ht="13.5">
      <c r="A3156" s="165">
        <v>101664</v>
      </c>
      <c r="B3156" s="165" t="s">
        <v>24126</v>
      </c>
      <c r="C3156" s="165" t="s">
        <v>2</v>
      </c>
      <c r="D3156" s="297">
        <v>27.97</v>
      </c>
      <c r="E3156" s="262"/>
    </row>
    <row r="3157" spans="1:5" s="263" customFormat="1" ht="13.5">
      <c r="A3157" s="165">
        <v>101665</v>
      </c>
      <c r="B3157" s="165" t="s">
        <v>24127</v>
      </c>
      <c r="C3157" s="165" t="s">
        <v>2</v>
      </c>
      <c r="D3157" s="297">
        <v>32.479999999999997</v>
      </c>
      <c r="E3157" s="262"/>
    </row>
    <row r="3158" spans="1:5" s="263" customFormat="1" ht="13.5">
      <c r="A3158" s="165">
        <v>101666</v>
      </c>
      <c r="B3158" s="165" t="s">
        <v>24128</v>
      </c>
      <c r="C3158" s="165" t="s">
        <v>2</v>
      </c>
      <c r="D3158" s="297">
        <v>456.22</v>
      </c>
      <c r="E3158" s="262"/>
    </row>
    <row r="3159" spans="1:5" s="263" customFormat="1" ht="13.5">
      <c r="A3159" s="165">
        <v>102085</v>
      </c>
      <c r="B3159" s="165" t="s">
        <v>24129</v>
      </c>
      <c r="C3159" s="165" t="s">
        <v>2</v>
      </c>
      <c r="D3159" s="297">
        <v>233.86</v>
      </c>
      <c r="E3159" s="262"/>
    </row>
    <row r="3160" spans="1:5" s="263" customFormat="1" ht="13.5">
      <c r="A3160" s="165">
        <v>100578</v>
      </c>
      <c r="B3160" s="165" t="s">
        <v>24130</v>
      </c>
      <c r="C3160" s="165" t="s">
        <v>2</v>
      </c>
      <c r="D3160" s="297">
        <v>478.55</v>
      </c>
      <c r="E3160" s="262"/>
    </row>
    <row r="3161" spans="1:5" s="263" customFormat="1" ht="13.5">
      <c r="A3161" s="165">
        <v>100579</v>
      </c>
      <c r="B3161" s="165" t="s">
        <v>24131</v>
      </c>
      <c r="C3161" s="165" t="s">
        <v>2</v>
      </c>
      <c r="D3161" s="297">
        <v>524.4</v>
      </c>
      <c r="E3161" s="262"/>
    </row>
    <row r="3162" spans="1:5" s="263" customFormat="1" ht="13.5">
      <c r="A3162" s="165">
        <v>100580</v>
      </c>
      <c r="B3162" s="165" t="s">
        <v>24132</v>
      </c>
      <c r="C3162" s="165" t="s">
        <v>2</v>
      </c>
      <c r="D3162" s="297">
        <v>575.25</v>
      </c>
      <c r="E3162" s="262"/>
    </row>
    <row r="3163" spans="1:5" s="263" customFormat="1" ht="13.5">
      <c r="A3163" s="165">
        <v>100581</v>
      </c>
      <c r="B3163" s="165" t="s">
        <v>24133</v>
      </c>
      <c r="C3163" s="165" t="s">
        <v>2</v>
      </c>
      <c r="D3163" s="297">
        <v>547.1</v>
      </c>
      <c r="E3163" s="262"/>
    </row>
    <row r="3164" spans="1:5" s="263" customFormat="1" ht="13.5">
      <c r="A3164" s="165">
        <v>100582</v>
      </c>
      <c r="B3164" s="165" t="s">
        <v>24134</v>
      </c>
      <c r="C3164" s="165" t="s">
        <v>2</v>
      </c>
      <c r="D3164" s="297">
        <v>638.69000000000005</v>
      </c>
      <c r="E3164" s="262"/>
    </row>
    <row r="3165" spans="1:5" s="263" customFormat="1" ht="13.5">
      <c r="A3165" s="165">
        <v>100583</v>
      </c>
      <c r="B3165" s="165" t="s">
        <v>24135</v>
      </c>
      <c r="C3165" s="165" t="s">
        <v>2</v>
      </c>
      <c r="D3165" s="297">
        <v>571.48</v>
      </c>
      <c r="E3165" s="262"/>
    </row>
    <row r="3166" spans="1:5" s="263" customFormat="1" ht="13.5">
      <c r="A3166" s="165">
        <v>100584</v>
      </c>
      <c r="B3166" s="165" t="s">
        <v>24136</v>
      </c>
      <c r="C3166" s="165" t="s">
        <v>2</v>
      </c>
      <c r="D3166" s="297">
        <v>626.6</v>
      </c>
      <c r="E3166" s="262"/>
    </row>
    <row r="3167" spans="1:5" s="263" customFormat="1" ht="13.5">
      <c r="A3167" s="165">
        <v>100585</v>
      </c>
      <c r="B3167" s="165" t="s">
        <v>24137</v>
      </c>
      <c r="C3167" s="165" t="s">
        <v>2</v>
      </c>
      <c r="D3167" s="297">
        <v>618.79999999999995</v>
      </c>
      <c r="E3167" s="262"/>
    </row>
    <row r="3168" spans="1:5" s="263" customFormat="1" ht="13.5">
      <c r="A3168" s="165">
        <v>100586</v>
      </c>
      <c r="B3168" s="165" t="s">
        <v>24138</v>
      </c>
      <c r="C3168" s="165" t="s">
        <v>2</v>
      </c>
      <c r="D3168" s="297">
        <v>706.68</v>
      </c>
      <c r="E3168" s="262"/>
    </row>
    <row r="3169" spans="1:5" s="263" customFormat="1" ht="13.5">
      <c r="A3169" s="165">
        <v>100587</v>
      </c>
      <c r="B3169" s="165" t="s">
        <v>24139</v>
      </c>
      <c r="C3169" s="165" t="s">
        <v>2</v>
      </c>
      <c r="D3169" s="297">
        <v>667.85</v>
      </c>
      <c r="E3169" s="262"/>
    </row>
    <row r="3170" spans="1:5" s="263" customFormat="1" ht="13.5">
      <c r="A3170" s="165">
        <v>100588</v>
      </c>
      <c r="B3170" s="165" t="s">
        <v>24140</v>
      </c>
      <c r="C3170" s="165" t="s">
        <v>2</v>
      </c>
      <c r="D3170" s="297">
        <v>736.17</v>
      </c>
      <c r="E3170" s="262"/>
    </row>
    <row r="3171" spans="1:5" s="263" customFormat="1" ht="13.5">
      <c r="A3171" s="165">
        <v>100589</v>
      </c>
      <c r="B3171" s="165" t="s">
        <v>24141</v>
      </c>
      <c r="C3171" s="165" t="s">
        <v>2</v>
      </c>
      <c r="D3171" s="297">
        <v>739.61</v>
      </c>
      <c r="E3171" s="262"/>
    </row>
    <row r="3172" spans="1:5" s="263" customFormat="1" ht="13.5">
      <c r="A3172" s="165">
        <v>100590</v>
      </c>
      <c r="B3172" s="165" t="s">
        <v>24142</v>
      </c>
      <c r="C3172" s="165" t="s">
        <v>2</v>
      </c>
      <c r="D3172" s="297">
        <v>807.01</v>
      </c>
      <c r="E3172" s="262"/>
    </row>
    <row r="3173" spans="1:5" s="263" customFormat="1" ht="13.5">
      <c r="A3173" s="165">
        <v>100591</v>
      </c>
      <c r="B3173" s="165" t="s">
        <v>24143</v>
      </c>
      <c r="C3173" s="165" t="s">
        <v>2</v>
      </c>
      <c r="D3173" s="297">
        <v>734.88</v>
      </c>
      <c r="E3173" s="262"/>
    </row>
    <row r="3174" spans="1:5" s="263" customFormat="1" ht="13.5">
      <c r="A3174" s="165">
        <v>100592</v>
      </c>
      <c r="B3174" s="165" t="s">
        <v>24144</v>
      </c>
      <c r="C3174" s="165" t="s">
        <v>2</v>
      </c>
      <c r="D3174" s="297">
        <v>790.77</v>
      </c>
      <c r="E3174" s="262"/>
    </row>
    <row r="3175" spans="1:5" s="263" customFormat="1" ht="13.5">
      <c r="A3175" s="165">
        <v>100593</v>
      </c>
      <c r="B3175" s="165" t="s">
        <v>24145</v>
      </c>
      <c r="C3175" s="165" t="s">
        <v>2</v>
      </c>
      <c r="D3175" s="297">
        <v>787</v>
      </c>
      <c r="E3175" s="262"/>
    </row>
    <row r="3176" spans="1:5" s="263" customFormat="1" ht="13.5">
      <c r="A3176" s="165">
        <v>100594</v>
      </c>
      <c r="B3176" s="165" t="s">
        <v>24146</v>
      </c>
      <c r="C3176" s="165" t="s">
        <v>2</v>
      </c>
      <c r="D3176" s="297">
        <v>881.84</v>
      </c>
      <c r="E3176" s="262"/>
    </row>
    <row r="3177" spans="1:5" s="263" customFormat="1" ht="13.5">
      <c r="A3177" s="165">
        <v>100595</v>
      </c>
      <c r="B3177" s="165" t="s">
        <v>24147</v>
      </c>
      <c r="C3177" s="165" t="s">
        <v>2</v>
      </c>
      <c r="D3177" s="297">
        <v>943.29</v>
      </c>
      <c r="E3177" s="262"/>
    </row>
    <row r="3178" spans="1:5" s="263" customFormat="1" ht="13.5">
      <c r="A3178" s="165">
        <v>100596</v>
      </c>
      <c r="B3178" s="165" t="s">
        <v>24148</v>
      </c>
      <c r="C3178" s="165" t="s">
        <v>2</v>
      </c>
      <c r="D3178" s="260">
        <v>1071.3499999999999</v>
      </c>
      <c r="E3178" s="262"/>
    </row>
    <row r="3179" spans="1:5" s="263" customFormat="1" ht="13.5">
      <c r="A3179" s="165">
        <v>100597</v>
      </c>
      <c r="B3179" s="165" t="s">
        <v>24149</v>
      </c>
      <c r="C3179" s="165" t="s">
        <v>2</v>
      </c>
      <c r="D3179" s="260">
        <v>1091.04</v>
      </c>
      <c r="E3179" s="262"/>
    </row>
    <row r="3180" spans="1:5" s="263" customFormat="1" ht="13.5">
      <c r="A3180" s="165">
        <v>100598</v>
      </c>
      <c r="B3180" s="165" t="s">
        <v>24150</v>
      </c>
      <c r="C3180" s="165" t="s">
        <v>2</v>
      </c>
      <c r="D3180" s="260">
        <v>1196.6199999999999</v>
      </c>
      <c r="E3180" s="262"/>
    </row>
    <row r="3181" spans="1:5" s="263" customFormat="1" ht="13.5">
      <c r="A3181" s="165">
        <v>100599</v>
      </c>
      <c r="B3181" s="165" t="s">
        <v>24151</v>
      </c>
      <c r="C3181" s="165" t="s">
        <v>2</v>
      </c>
      <c r="D3181" s="297">
        <v>492.79</v>
      </c>
      <c r="E3181" s="262"/>
    </row>
    <row r="3182" spans="1:5" s="263" customFormat="1" ht="13.5">
      <c r="A3182" s="165">
        <v>100600</v>
      </c>
      <c r="B3182" s="165" t="s">
        <v>24152</v>
      </c>
      <c r="C3182" s="165" t="s">
        <v>2</v>
      </c>
      <c r="D3182" s="297">
        <v>584.32000000000005</v>
      </c>
      <c r="E3182" s="262"/>
    </row>
    <row r="3183" spans="1:5" s="263" customFormat="1" ht="13.5">
      <c r="A3183" s="165">
        <v>100601</v>
      </c>
      <c r="B3183" s="165" t="s">
        <v>24153</v>
      </c>
      <c r="C3183" s="165" t="s">
        <v>2</v>
      </c>
      <c r="D3183" s="297">
        <v>738.1</v>
      </c>
      <c r="E3183" s="262"/>
    </row>
    <row r="3184" spans="1:5" s="263" customFormat="1" ht="13.5">
      <c r="A3184" s="165">
        <v>100602</v>
      </c>
      <c r="B3184" s="165" t="s">
        <v>24154</v>
      </c>
      <c r="C3184" s="165" t="s">
        <v>2</v>
      </c>
      <c r="D3184" s="297">
        <v>929.93</v>
      </c>
      <c r="E3184" s="262"/>
    </row>
    <row r="3185" spans="1:5" s="263" customFormat="1" ht="13.5">
      <c r="A3185" s="165">
        <v>100603</v>
      </c>
      <c r="B3185" s="165" t="s">
        <v>24155</v>
      </c>
      <c r="C3185" s="165" t="s">
        <v>2</v>
      </c>
      <c r="D3185" s="260">
        <v>1423.77</v>
      </c>
      <c r="E3185" s="262"/>
    </row>
    <row r="3186" spans="1:5" s="263" customFormat="1" ht="13.5">
      <c r="A3186" s="165">
        <v>100604</v>
      </c>
      <c r="B3186" s="165" t="s">
        <v>24156</v>
      </c>
      <c r="C3186" s="165" t="s">
        <v>2</v>
      </c>
      <c r="D3186" s="297">
        <v>620.92999999999995</v>
      </c>
      <c r="E3186" s="262"/>
    </row>
    <row r="3187" spans="1:5" s="263" customFormat="1" ht="13.5">
      <c r="A3187" s="165">
        <v>100605</v>
      </c>
      <c r="B3187" s="165" t="s">
        <v>24157</v>
      </c>
      <c r="C3187" s="165" t="s">
        <v>2</v>
      </c>
      <c r="D3187" s="297">
        <v>975.78</v>
      </c>
      <c r="E3187" s="262"/>
    </row>
    <row r="3188" spans="1:5" s="263" customFormat="1" ht="13.5">
      <c r="A3188" s="165">
        <v>100606</v>
      </c>
      <c r="B3188" s="165" t="s">
        <v>24158</v>
      </c>
      <c r="C3188" s="165" t="s">
        <v>2</v>
      </c>
      <c r="D3188" s="260">
        <v>1481.54</v>
      </c>
      <c r="E3188" s="262"/>
    </row>
    <row r="3189" spans="1:5" s="263" customFormat="1" ht="13.5">
      <c r="A3189" s="165">
        <v>100607</v>
      </c>
      <c r="B3189" s="165" t="s">
        <v>24159</v>
      </c>
      <c r="C3189" s="165" t="s">
        <v>2</v>
      </c>
      <c r="D3189" s="297">
        <v>638.34</v>
      </c>
      <c r="E3189" s="262"/>
    </row>
    <row r="3190" spans="1:5" s="263" customFormat="1" ht="13.5">
      <c r="A3190" s="165">
        <v>100608</v>
      </c>
      <c r="B3190" s="165" t="s">
        <v>24160</v>
      </c>
      <c r="C3190" s="165" t="s">
        <v>2</v>
      </c>
      <c r="D3190" s="297">
        <v>998.37</v>
      </c>
      <c r="E3190" s="262"/>
    </row>
    <row r="3191" spans="1:5" s="263" customFormat="1" ht="13.5">
      <c r="A3191" s="165">
        <v>100609</v>
      </c>
      <c r="B3191" s="165" t="s">
        <v>24161</v>
      </c>
      <c r="C3191" s="165" t="s">
        <v>2</v>
      </c>
      <c r="D3191" s="260">
        <v>1512.49</v>
      </c>
      <c r="E3191" s="262"/>
    </row>
    <row r="3192" spans="1:5" s="263" customFormat="1" ht="13.5">
      <c r="A3192" s="165">
        <v>100610</v>
      </c>
      <c r="B3192" s="165" t="s">
        <v>24162</v>
      </c>
      <c r="C3192" s="165" t="s">
        <v>2</v>
      </c>
      <c r="D3192" s="297">
        <v>655.71</v>
      </c>
      <c r="E3192" s="262"/>
    </row>
    <row r="3193" spans="1:5" s="263" customFormat="1" ht="13.5">
      <c r="A3193" s="165">
        <v>100611</v>
      </c>
      <c r="B3193" s="165" t="s">
        <v>24163</v>
      </c>
      <c r="C3193" s="165" t="s">
        <v>2</v>
      </c>
      <c r="D3193" s="297">
        <v>817.67</v>
      </c>
      <c r="E3193" s="262"/>
    </row>
    <row r="3194" spans="1:5" s="263" customFormat="1" ht="13.5">
      <c r="A3194" s="165">
        <v>100612</v>
      </c>
      <c r="B3194" s="165" t="s">
        <v>24164</v>
      </c>
      <c r="C3194" s="165" t="s">
        <v>2</v>
      </c>
      <c r="D3194" s="260">
        <v>1020.57</v>
      </c>
      <c r="E3194" s="262"/>
    </row>
    <row r="3195" spans="1:5" s="263" customFormat="1" ht="13.5">
      <c r="A3195" s="165">
        <v>100613</v>
      </c>
      <c r="B3195" s="165" t="s">
        <v>24165</v>
      </c>
      <c r="C3195" s="165" t="s">
        <v>2</v>
      </c>
      <c r="D3195" s="260">
        <v>1542.71</v>
      </c>
      <c r="E3195" s="262"/>
    </row>
    <row r="3196" spans="1:5" s="263" customFormat="1" ht="13.5">
      <c r="A3196" s="165">
        <v>100614</v>
      </c>
      <c r="B3196" s="165" t="s">
        <v>24166</v>
      </c>
      <c r="C3196" s="165" t="s">
        <v>2</v>
      </c>
      <c r="D3196" s="297">
        <v>856.76</v>
      </c>
      <c r="E3196" s="262"/>
    </row>
    <row r="3197" spans="1:5" s="263" customFormat="1" ht="13.5">
      <c r="A3197" s="165">
        <v>100615</v>
      </c>
      <c r="B3197" s="165" t="s">
        <v>24167</v>
      </c>
      <c r="C3197" s="165" t="s">
        <v>2</v>
      </c>
      <c r="D3197" s="260">
        <v>1064.6500000000001</v>
      </c>
      <c r="E3197" s="262"/>
    </row>
    <row r="3198" spans="1:5" s="263" customFormat="1" ht="13.5">
      <c r="A3198" s="165">
        <v>100616</v>
      </c>
      <c r="B3198" s="165" t="s">
        <v>24168</v>
      </c>
      <c r="C3198" s="165" t="s">
        <v>2</v>
      </c>
      <c r="D3198" s="260">
        <v>1606.35</v>
      </c>
      <c r="E3198" s="262"/>
    </row>
    <row r="3199" spans="1:5" s="263" customFormat="1" ht="13.5">
      <c r="A3199" s="165">
        <v>100617</v>
      </c>
      <c r="B3199" s="165" t="s">
        <v>24169</v>
      </c>
      <c r="C3199" s="165" t="s">
        <v>2</v>
      </c>
      <c r="D3199" s="260">
        <v>1108.58</v>
      </c>
      <c r="E3199" s="262"/>
    </row>
    <row r="3200" spans="1:5" s="263" customFormat="1" ht="13.5">
      <c r="A3200" s="165">
        <v>100618</v>
      </c>
      <c r="B3200" s="165" t="s">
        <v>24170</v>
      </c>
      <c r="C3200" s="165" t="s">
        <v>2</v>
      </c>
      <c r="D3200" s="260">
        <v>1674.23</v>
      </c>
      <c r="E3200" s="262"/>
    </row>
    <row r="3201" spans="1:5" s="263" customFormat="1" ht="13.5">
      <c r="A3201" s="165">
        <v>100619</v>
      </c>
      <c r="B3201" s="165" t="s">
        <v>24171</v>
      </c>
      <c r="C3201" s="165" t="s">
        <v>2</v>
      </c>
      <c r="D3201" s="297">
        <v>595.39</v>
      </c>
      <c r="E3201" s="262"/>
    </row>
    <row r="3202" spans="1:5" s="263" customFormat="1" ht="13.5">
      <c r="A3202" s="165">
        <v>100620</v>
      </c>
      <c r="B3202" s="165" t="s">
        <v>24172</v>
      </c>
      <c r="C3202" s="165" t="s">
        <v>2</v>
      </c>
      <c r="D3202" s="260">
        <v>3574.27</v>
      </c>
      <c r="E3202" s="262"/>
    </row>
    <row r="3203" spans="1:5" s="263" customFormat="1" ht="13.5">
      <c r="A3203" s="165">
        <v>100621</v>
      </c>
      <c r="B3203" s="165" t="s">
        <v>24173</v>
      </c>
      <c r="C3203" s="165" t="s">
        <v>2</v>
      </c>
      <c r="D3203" s="260">
        <v>4078.29</v>
      </c>
      <c r="E3203" s="262"/>
    </row>
    <row r="3204" spans="1:5" s="263" customFormat="1" ht="13.5">
      <c r="A3204" s="165">
        <v>100622</v>
      </c>
      <c r="B3204" s="165" t="s">
        <v>24174</v>
      </c>
      <c r="C3204" s="165" t="s">
        <v>2</v>
      </c>
      <c r="D3204" s="260">
        <v>2642.63</v>
      </c>
      <c r="E3204" s="262"/>
    </row>
    <row r="3205" spans="1:5" s="263" customFormat="1" ht="13.5">
      <c r="A3205" s="165">
        <v>100623</v>
      </c>
      <c r="B3205" s="165" t="s">
        <v>24175</v>
      </c>
      <c r="C3205" s="165" t="s">
        <v>2</v>
      </c>
      <c r="D3205" s="260">
        <v>2852.17</v>
      </c>
      <c r="E3205" s="262"/>
    </row>
    <row r="3206" spans="1:5" s="263" customFormat="1" ht="13.5">
      <c r="A3206" s="165">
        <v>97600</v>
      </c>
      <c r="B3206" s="165" t="s">
        <v>24176</v>
      </c>
      <c r="C3206" s="165" t="s">
        <v>2</v>
      </c>
      <c r="D3206" s="297">
        <v>322.2</v>
      </c>
      <c r="E3206" s="262"/>
    </row>
    <row r="3207" spans="1:5" s="263" customFormat="1" ht="13.5">
      <c r="A3207" s="165">
        <v>97601</v>
      </c>
      <c r="B3207" s="165" t="s">
        <v>24177</v>
      </c>
      <c r="C3207" s="165" t="s">
        <v>2</v>
      </c>
      <c r="D3207" s="297">
        <v>341.25</v>
      </c>
      <c r="E3207" s="262"/>
    </row>
    <row r="3208" spans="1:5" s="263" customFormat="1" ht="13.5">
      <c r="A3208" s="165">
        <v>97605</v>
      </c>
      <c r="B3208" s="165" t="s">
        <v>24178</v>
      </c>
      <c r="C3208" s="165" t="s">
        <v>2</v>
      </c>
      <c r="D3208" s="297">
        <v>107.66</v>
      </c>
      <c r="E3208" s="262"/>
    </row>
    <row r="3209" spans="1:5" s="263" customFormat="1" ht="13.5">
      <c r="A3209" s="165">
        <v>97606</v>
      </c>
      <c r="B3209" s="165" t="s">
        <v>24179</v>
      </c>
      <c r="C3209" s="165" t="s">
        <v>2</v>
      </c>
      <c r="D3209" s="297">
        <v>114.97</v>
      </c>
      <c r="E3209" s="262"/>
    </row>
    <row r="3210" spans="1:5" s="263" customFormat="1" ht="13.5">
      <c r="A3210" s="165">
        <v>97607</v>
      </c>
      <c r="B3210" s="165" t="s">
        <v>24180</v>
      </c>
      <c r="C3210" s="165" t="s">
        <v>2</v>
      </c>
      <c r="D3210" s="297">
        <v>130.07</v>
      </c>
      <c r="E3210" s="262"/>
    </row>
    <row r="3211" spans="1:5" s="263" customFormat="1" ht="13.5">
      <c r="A3211" s="165">
        <v>97608</v>
      </c>
      <c r="B3211" s="165" t="s">
        <v>24181</v>
      </c>
      <c r="C3211" s="165" t="s">
        <v>2</v>
      </c>
      <c r="D3211" s="297">
        <v>137.38</v>
      </c>
      <c r="E3211" s="262"/>
    </row>
    <row r="3212" spans="1:5" s="263" customFormat="1" ht="13.5">
      <c r="A3212" s="165">
        <v>102102</v>
      </c>
      <c r="B3212" s="165" t="s">
        <v>24182</v>
      </c>
      <c r="C3212" s="165" t="s">
        <v>2</v>
      </c>
      <c r="D3212" s="260">
        <v>9908.06</v>
      </c>
      <c r="E3212" s="262"/>
    </row>
    <row r="3213" spans="1:5" s="263" customFormat="1" ht="13.5">
      <c r="A3213" s="165">
        <v>102103</v>
      </c>
      <c r="B3213" s="165" t="s">
        <v>24183</v>
      </c>
      <c r="C3213" s="165" t="s">
        <v>2</v>
      </c>
      <c r="D3213" s="260">
        <v>11020.85</v>
      </c>
      <c r="E3213" s="262"/>
    </row>
    <row r="3214" spans="1:5" s="263" customFormat="1" ht="13.5">
      <c r="A3214" s="165">
        <v>102104</v>
      </c>
      <c r="B3214" s="165" t="s">
        <v>24184</v>
      </c>
      <c r="C3214" s="165" t="s">
        <v>2</v>
      </c>
      <c r="D3214" s="260">
        <v>14121.46</v>
      </c>
      <c r="E3214" s="262"/>
    </row>
    <row r="3215" spans="1:5" s="263" customFormat="1" ht="13.5">
      <c r="A3215" s="165">
        <v>102105</v>
      </c>
      <c r="B3215" s="165" t="s">
        <v>24185</v>
      </c>
      <c r="C3215" s="165" t="s">
        <v>2</v>
      </c>
      <c r="D3215" s="260">
        <v>17342.98</v>
      </c>
      <c r="E3215" s="262"/>
    </row>
    <row r="3216" spans="1:5" s="263" customFormat="1" ht="13.5">
      <c r="A3216" s="165">
        <v>102106</v>
      </c>
      <c r="B3216" s="165" t="s">
        <v>24186</v>
      </c>
      <c r="C3216" s="165" t="s">
        <v>2</v>
      </c>
      <c r="D3216" s="260">
        <v>21737.38</v>
      </c>
      <c r="E3216" s="262"/>
    </row>
    <row r="3217" spans="1:5" s="263" customFormat="1" ht="13.5">
      <c r="A3217" s="165">
        <v>102107</v>
      </c>
      <c r="B3217" s="165" t="s">
        <v>24187</v>
      </c>
      <c r="C3217" s="165" t="s">
        <v>2</v>
      </c>
      <c r="D3217" s="260">
        <v>30308.93</v>
      </c>
      <c r="E3217" s="262"/>
    </row>
    <row r="3218" spans="1:5" s="263" customFormat="1" ht="13.5">
      <c r="A3218" s="165">
        <v>102108</v>
      </c>
      <c r="B3218" s="165" t="s">
        <v>24188</v>
      </c>
      <c r="C3218" s="165" t="s">
        <v>2</v>
      </c>
      <c r="D3218" s="260">
        <v>35285.51</v>
      </c>
      <c r="E3218" s="262"/>
    </row>
    <row r="3219" spans="1:5" s="263" customFormat="1" ht="13.5">
      <c r="A3219" s="165">
        <v>102109</v>
      </c>
      <c r="B3219" s="165" t="s">
        <v>24189</v>
      </c>
      <c r="C3219" s="165" t="s">
        <v>2</v>
      </c>
      <c r="D3219" s="297">
        <v>70.81</v>
      </c>
      <c r="E3219" s="262"/>
    </row>
    <row r="3220" spans="1:5" s="263" customFormat="1" ht="13.5">
      <c r="A3220" s="165">
        <v>102110</v>
      </c>
      <c r="B3220" s="165" t="s">
        <v>24190</v>
      </c>
      <c r="C3220" s="165" t="s">
        <v>2</v>
      </c>
      <c r="D3220" s="297">
        <v>228.71</v>
      </c>
      <c r="E3220" s="262"/>
    </row>
    <row r="3221" spans="1:5" s="263" customFormat="1" ht="13.5">
      <c r="A3221" s="165">
        <v>103654</v>
      </c>
      <c r="B3221" s="165" t="s">
        <v>27711</v>
      </c>
      <c r="C3221" s="165" t="s">
        <v>2</v>
      </c>
      <c r="D3221" s="260">
        <v>57065.03</v>
      </c>
      <c r="E3221" s="262"/>
    </row>
    <row r="3222" spans="1:5" s="263" customFormat="1" ht="13.5">
      <c r="A3222" s="165">
        <v>103655</v>
      </c>
      <c r="B3222" s="165" t="s">
        <v>27712</v>
      </c>
      <c r="C3222" s="165" t="s">
        <v>2</v>
      </c>
      <c r="D3222" s="260">
        <v>78160.27</v>
      </c>
      <c r="E3222" s="262"/>
    </row>
    <row r="3223" spans="1:5" s="263" customFormat="1" ht="13.5">
      <c r="A3223" s="165">
        <v>103656</v>
      </c>
      <c r="B3223" s="165" t="s">
        <v>27713</v>
      </c>
      <c r="C3223" s="165" t="s">
        <v>2</v>
      </c>
      <c r="D3223" s="260">
        <v>109261.7</v>
      </c>
      <c r="E3223" s="262"/>
    </row>
    <row r="3224" spans="1:5" s="263" customFormat="1" ht="13.5">
      <c r="A3224" s="165">
        <v>93128</v>
      </c>
      <c r="B3224" s="165" t="s">
        <v>24191</v>
      </c>
      <c r="C3224" s="165" t="s">
        <v>2</v>
      </c>
      <c r="D3224" s="297">
        <v>154.93</v>
      </c>
      <c r="E3224" s="262"/>
    </row>
    <row r="3225" spans="1:5" s="263" customFormat="1" ht="13.5">
      <c r="A3225" s="165">
        <v>93137</v>
      </c>
      <c r="B3225" s="165" t="s">
        <v>24192</v>
      </c>
      <c r="C3225" s="165" t="s">
        <v>2</v>
      </c>
      <c r="D3225" s="297">
        <v>183.8</v>
      </c>
      <c r="E3225" s="262"/>
    </row>
    <row r="3226" spans="1:5" s="263" customFormat="1" ht="13.5">
      <c r="A3226" s="165">
        <v>93138</v>
      </c>
      <c r="B3226" s="165" t="s">
        <v>24193</v>
      </c>
      <c r="C3226" s="165" t="s">
        <v>2</v>
      </c>
      <c r="D3226" s="297">
        <v>174.17</v>
      </c>
      <c r="E3226" s="262"/>
    </row>
    <row r="3227" spans="1:5" s="263" customFormat="1" ht="13.5">
      <c r="A3227" s="165">
        <v>93139</v>
      </c>
      <c r="B3227" s="165" t="s">
        <v>24194</v>
      </c>
      <c r="C3227" s="165" t="s">
        <v>2</v>
      </c>
      <c r="D3227" s="297">
        <v>222.22</v>
      </c>
      <c r="E3227" s="262"/>
    </row>
    <row r="3228" spans="1:5" s="263" customFormat="1" ht="13.5">
      <c r="A3228" s="165">
        <v>93140</v>
      </c>
      <c r="B3228" s="165" t="s">
        <v>24195</v>
      </c>
      <c r="C3228" s="165" t="s">
        <v>2</v>
      </c>
      <c r="D3228" s="297">
        <v>209.24</v>
      </c>
      <c r="E3228" s="262"/>
    </row>
    <row r="3229" spans="1:5" s="263" customFormat="1" ht="13.5">
      <c r="A3229" s="165">
        <v>93141</v>
      </c>
      <c r="B3229" s="165" t="s">
        <v>24196</v>
      </c>
      <c r="C3229" s="165" t="s">
        <v>2</v>
      </c>
      <c r="D3229" s="297">
        <v>189.58</v>
      </c>
      <c r="E3229" s="262"/>
    </row>
    <row r="3230" spans="1:5" s="263" customFormat="1" ht="13.5">
      <c r="A3230" s="165">
        <v>93142</v>
      </c>
      <c r="B3230" s="165" t="s">
        <v>24197</v>
      </c>
      <c r="C3230" s="165" t="s">
        <v>2</v>
      </c>
      <c r="D3230" s="297">
        <v>211.36</v>
      </c>
      <c r="E3230" s="262"/>
    </row>
    <row r="3231" spans="1:5" s="263" customFormat="1" ht="13.5">
      <c r="A3231" s="165">
        <v>93143</v>
      </c>
      <c r="B3231" s="165" t="s">
        <v>24198</v>
      </c>
      <c r="C3231" s="165" t="s">
        <v>2</v>
      </c>
      <c r="D3231" s="297">
        <v>191.96</v>
      </c>
      <c r="E3231" s="262"/>
    </row>
    <row r="3232" spans="1:5" s="263" customFormat="1" ht="13.5">
      <c r="A3232" s="165">
        <v>93144</v>
      </c>
      <c r="B3232" s="165" t="s">
        <v>24199</v>
      </c>
      <c r="C3232" s="165" t="s">
        <v>2</v>
      </c>
      <c r="D3232" s="297">
        <v>249.89</v>
      </c>
      <c r="E3232" s="262"/>
    </row>
    <row r="3233" spans="1:5" s="263" customFormat="1" ht="13.5">
      <c r="A3233" s="165">
        <v>93145</v>
      </c>
      <c r="B3233" s="165" t="s">
        <v>24200</v>
      </c>
      <c r="C3233" s="165" t="s">
        <v>2</v>
      </c>
      <c r="D3233" s="297">
        <v>230.9</v>
      </c>
      <c r="E3233" s="262"/>
    </row>
    <row r="3234" spans="1:5" s="263" customFormat="1" ht="13.5">
      <c r="A3234" s="165">
        <v>93146</v>
      </c>
      <c r="B3234" s="165" t="s">
        <v>24201</v>
      </c>
      <c r="C3234" s="165" t="s">
        <v>2</v>
      </c>
      <c r="D3234" s="297">
        <v>250.13</v>
      </c>
      <c r="E3234" s="262"/>
    </row>
    <row r="3235" spans="1:5" s="263" customFormat="1" ht="13.5">
      <c r="A3235" s="165">
        <v>93147</v>
      </c>
      <c r="B3235" s="165" t="s">
        <v>24202</v>
      </c>
      <c r="C3235" s="165" t="s">
        <v>2</v>
      </c>
      <c r="D3235" s="297">
        <v>285.25</v>
      </c>
      <c r="E3235" s="262"/>
    </row>
    <row r="3236" spans="1:5" s="263" customFormat="1" ht="13.5">
      <c r="A3236" s="165">
        <v>96971</v>
      </c>
      <c r="B3236" s="165" t="s">
        <v>24203</v>
      </c>
      <c r="C3236" s="165" t="s">
        <v>1</v>
      </c>
      <c r="D3236" s="297">
        <v>33.92</v>
      </c>
      <c r="E3236" s="262"/>
    </row>
    <row r="3237" spans="1:5" s="263" customFormat="1" ht="13.5">
      <c r="A3237" s="165">
        <v>96972</v>
      </c>
      <c r="B3237" s="165" t="s">
        <v>24204</v>
      </c>
      <c r="C3237" s="165" t="s">
        <v>1</v>
      </c>
      <c r="D3237" s="297">
        <v>47.98</v>
      </c>
      <c r="E3237" s="262"/>
    </row>
    <row r="3238" spans="1:5" s="263" customFormat="1" ht="13.5">
      <c r="A3238" s="165">
        <v>96973</v>
      </c>
      <c r="B3238" s="165" t="s">
        <v>24205</v>
      </c>
      <c r="C3238" s="165" t="s">
        <v>1</v>
      </c>
      <c r="D3238" s="297">
        <v>61.64</v>
      </c>
      <c r="E3238" s="262"/>
    </row>
    <row r="3239" spans="1:5" s="263" customFormat="1" ht="13.5">
      <c r="A3239" s="165">
        <v>96974</v>
      </c>
      <c r="B3239" s="165" t="s">
        <v>24206</v>
      </c>
      <c r="C3239" s="165" t="s">
        <v>1</v>
      </c>
      <c r="D3239" s="297">
        <v>79.73</v>
      </c>
      <c r="E3239" s="262"/>
    </row>
    <row r="3240" spans="1:5" s="263" customFormat="1" ht="13.5">
      <c r="A3240" s="165">
        <v>96975</v>
      </c>
      <c r="B3240" s="165" t="s">
        <v>24207</v>
      </c>
      <c r="C3240" s="165" t="s">
        <v>1</v>
      </c>
      <c r="D3240" s="297">
        <v>104</v>
      </c>
      <c r="E3240" s="262"/>
    </row>
    <row r="3241" spans="1:5" s="263" customFormat="1" ht="13.5">
      <c r="A3241" s="165">
        <v>96976</v>
      </c>
      <c r="B3241" s="165" t="s">
        <v>24208</v>
      </c>
      <c r="C3241" s="165" t="s">
        <v>1</v>
      </c>
      <c r="D3241" s="297">
        <v>136.33000000000001</v>
      </c>
      <c r="E3241" s="262"/>
    </row>
    <row r="3242" spans="1:5" s="263" customFormat="1" ht="13.5">
      <c r="A3242" s="165">
        <v>96977</v>
      </c>
      <c r="B3242" s="165" t="s">
        <v>24209</v>
      </c>
      <c r="C3242" s="165" t="s">
        <v>1</v>
      </c>
      <c r="D3242" s="297">
        <v>54.65</v>
      </c>
      <c r="E3242" s="262"/>
    </row>
    <row r="3243" spans="1:5" s="263" customFormat="1" ht="13.5">
      <c r="A3243" s="165">
        <v>96978</v>
      </c>
      <c r="B3243" s="165" t="s">
        <v>24210</v>
      </c>
      <c r="C3243" s="165" t="s">
        <v>1</v>
      </c>
      <c r="D3243" s="297">
        <v>76.650000000000006</v>
      </c>
      <c r="E3243" s="262"/>
    </row>
    <row r="3244" spans="1:5" s="263" customFormat="1" ht="13.5">
      <c r="A3244" s="165">
        <v>96979</v>
      </c>
      <c r="B3244" s="165" t="s">
        <v>24211</v>
      </c>
      <c r="C3244" s="165" t="s">
        <v>1</v>
      </c>
      <c r="D3244" s="297">
        <v>107.4</v>
      </c>
      <c r="E3244" s="262"/>
    </row>
    <row r="3245" spans="1:5" s="263" customFormat="1" ht="13.5">
      <c r="A3245" s="165">
        <v>96984</v>
      </c>
      <c r="B3245" s="165" t="s">
        <v>24212</v>
      </c>
      <c r="C3245" s="165" t="s">
        <v>2</v>
      </c>
      <c r="D3245" s="297">
        <v>63.8</v>
      </c>
      <c r="E3245" s="262"/>
    </row>
    <row r="3246" spans="1:5" s="263" customFormat="1" ht="13.5">
      <c r="A3246" s="165">
        <v>96985</v>
      </c>
      <c r="B3246" s="165" t="s">
        <v>24213</v>
      </c>
      <c r="C3246" s="165" t="s">
        <v>2</v>
      </c>
      <c r="D3246" s="297">
        <v>87.93</v>
      </c>
      <c r="E3246" s="262"/>
    </row>
    <row r="3247" spans="1:5" s="263" customFormat="1" ht="13.5">
      <c r="A3247" s="165">
        <v>96986</v>
      </c>
      <c r="B3247" s="165" t="s">
        <v>24214</v>
      </c>
      <c r="C3247" s="165" t="s">
        <v>2</v>
      </c>
      <c r="D3247" s="297">
        <v>131.22999999999999</v>
      </c>
      <c r="E3247" s="262"/>
    </row>
    <row r="3248" spans="1:5" s="263" customFormat="1" ht="13.5">
      <c r="A3248" s="165">
        <v>96987</v>
      </c>
      <c r="B3248" s="165" t="s">
        <v>24215</v>
      </c>
      <c r="C3248" s="165" t="s">
        <v>2</v>
      </c>
      <c r="D3248" s="297">
        <v>103.63</v>
      </c>
      <c r="E3248" s="262"/>
    </row>
    <row r="3249" spans="1:5" s="263" customFormat="1" ht="13.5">
      <c r="A3249" s="165">
        <v>96988</v>
      </c>
      <c r="B3249" s="165" t="s">
        <v>24216</v>
      </c>
      <c r="C3249" s="165" t="s">
        <v>2</v>
      </c>
      <c r="D3249" s="297">
        <v>134.88</v>
      </c>
      <c r="E3249" s="262"/>
    </row>
    <row r="3250" spans="1:5" s="263" customFormat="1" ht="13.5">
      <c r="A3250" s="165">
        <v>96989</v>
      </c>
      <c r="B3250" s="165" t="s">
        <v>24217</v>
      </c>
      <c r="C3250" s="165" t="s">
        <v>2</v>
      </c>
      <c r="D3250" s="297">
        <v>112.79</v>
      </c>
      <c r="E3250" s="262"/>
    </row>
    <row r="3251" spans="1:5" s="263" customFormat="1" ht="13.5">
      <c r="A3251" s="165">
        <v>98463</v>
      </c>
      <c r="B3251" s="165" t="s">
        <v>24218</v>
      </c>
      <c r="C3251" s="165" t="s">
        <v>2</v>
      </c>
      <c r="D3251" s="297">
        <v>23.65</v>
      </c>
      <c r="E3251" s="262"/>
    </row>
    <row r="3252" spans="1:5" s="263" customFormat="1" ht="13.5">
      <c r="A3252" s="165">
        <v>103490</v>
      </c>
      <c r="B3252" s="165" t="s">
        <v>24219</v>
      </c>
      <c r="C3252" s="165" t="s">
        <v>7</v>
      </c>
      <c r="D3252" s="260">
        <v>3070.98</v>
      </c>
      <c r="E3252" s="262"/>
    </row>
    <row r="3253" spans="1:5" s="263" customFormat="1" ht="13.5">
      <c r="A3253" s="165">
        <v>103491</v>
      </c>
      <c r="B3253" s="165" t="s">
        <v>24220</v>
      </c>
      <c r="C3253" s="165" t="s">
        <v>7</v>
      </c>
      <c r="D3253" s="297">
        <v>777.54</v>
      </c>
      <c r="E3253" s="262"/>
    </row>
    <row r="3254" spans="1:5" s="263" customFormat="1" ht="13.5">
      <c r="A3254" s="165">
        <v>96765</v>
      </c>
      <c r="B3254" s="165" t="s">
        <v>24221</v>
      </c>
      <c r="C3254" s="165" t="s">
        <v>2</v>
      </c>
      <c r="D3254" s="260">
        <v>1589.69</v>
      </c>
      <c r="E3254" s="262"/>
    </row>
    <row r="3255" spans="1:5" s="263" customFormat="1" ht="13.5">
      <c r="A3255" s="165">
        <v>101905</v>
      </c>
      <c r="B3255" s="165" t="s">
        <v>24222</v>
      </c>
      <c r="C3255" s="165" t="s">
        <v>2</v>
      </c>
      <c r="D3255" s="297">
        <v>215.27</v>
      </c>
      <c r="E3255" s="262"/>
    </row>
    <row r="3256" spans="1:5" s="263" customFormat="1" ht="13.5">
      <c r="A3256" s="165">
        <v>101906</v>
      </c>
      <c r="B3256" s="165" t="s">
        <v>24223</v>
      </c>
      <c r="C3256" s="165" t="s">
        <v>2</v>
      </c>
      <c r="D3256" s="297">
        <v>636.34</v>
      </c>
      <c r="E3256" s="262"/>
    </row>
    <row r="3257" spans="1:5" s="263" customFormat="1" ht="13.5">
      <c r="A3257" s="165">
        <v>101907</v>
      </c>
      <c r="B3257" s="165" t="s">
        <v>24224</v>
      </c>
      <c r="C3257" s="165" t="s">
        <v>2</v>
      </c>
      <c r="D3257" s="297">
        <v>687.64</v>
      </c>
      <c r="E3257" s="262"/>
    </row>
    <row r="3258" spans="1:5" s="263" customFormat="1" ht="13.5">
      <c r="A3258" s="165">
        <v>101908</v>
      </c>
      <c r="B3258" s="165" t="s">
        <v>24225</v>
      </c>
      <c r="C3258" s="165" t="s">
        <v>2</v>
      </c>
      <c r="D3258" s="297">
        <v>208.86</v>
      </c>
      <c r="E3258" s="262"/>
    </row>
    <row r="3259" spans="1:5" s="263" customFormat="1" ht="13.5">
      <c r="A3259" s="165">
        <v>101909</v>
      </c>
      <c r="B3259" s="165" t="s">
        <v>24226</v>
      </c>
      <c r="C3259" s="165" t="s">
        <v>2</v>
      </c>
      <c r="D3259" s="297">
        <v>243.06</v>
      </c>
      <c r="E3259" s="262"/>
    </row>
    <row r="3260" spans="1:5" s="263" customFormat="1" ht="13.5">
      <c r="A3260" s="165">
        <v>101910</v>
      </c>
      <c r="B3260" s="165" t="s">
        <v>24227</v>
      </c>
      <c r="C3260" s="165" t="s">
        <v>2</v>
      </c>
      <c r="D3260" s="297">
        <v>285.8</v>
      </c>
      <c r="E3260" s="262"/>
    </row>
    <row r="3261" spans="1:5" s="263" customFormat="1" ht="13.5">
      <c r="A3261" s="165">
        <v>101911</v>
      </c>
      <c r="B3261" s="165" t="s">
        <v>24228</v>
      </c>
      <c r="C3261" s="165" t="s">
        <v>2</v>
      </c>
      <c r="D3261" s="297">
        <v>328.55</v>
      </c>
      <c r="E3261" s="262"/>
    </row>
    <row r="3262" spans="1:5" s="263" customFormat="1" ht="13.5">
      <c r="A3262" s="165">
        <v>101912</v>
      </c>
      <c r="B3262" s="165" t="s">
        <v>24229</v>
      </c>
      <c r="C3262" s="165" t="s">
        <v>2</v>
      </c>
      <c r="D3262" s="260">
        <v>1951.97</v>
      </c>
      <c r="E3262" s="262"/>
    </row>
    <row r="3263" spans="1:5" s="263" customFormat="1" ht="13.5">
      <c r="A3263" s="165">
        <v>101913</v>
      </c>
      <c r="B3263" s="165" t="s">
        <v>24230</v>
      </c>
      <c r="C3263" s="165" t="s">
        <v>2</v>
      </c>
      <c r="D3263" s="297">
        <v>607.46</v>
      </c>
      <c r="E3263" s="262"/>
    </row>
    <row r="3264" spans="1:5" s="263" customFormat="1" ht="13.5">
      <c r="A3264" s="165">
        <v>101914</v>
      </c>
      <c r="B3264" s="165" t="s">
        <v>24231</v>
      </c>
      <c r="C3264" s="165" t="s">
        <v>2</v>
      </c>
      <c r="D3264" s="297">
        <v>571.08000000000004</v>
      </c>
      <c r="E3264" s="262"/>
    </row>
    <row r="3265" spans="1:5" s="263" customFormat="1" ht="13.5">
      <c r="A3265" s="165">
        <v>101915</v>
      </c>
      <c r="B3265" s="165" t="s">
        <v>24232</v>
      </c>
      <c r="C3265" s="165" t="s">
        <v>2</v>
      </c>
      <c r="D3265" s="297">
        <v>379.23</v>
      </c>
      <c r="E3265" s="262"/>
    </row>
    <row r="3266" spans="1:5" s="263" customFormat="1" ht="13.5">
      <c r="A3266" s="165">
        <v>101916</v>
      </c>
      <c r="B3266" s="165" t="s">
        <v>24233</v>
      </c>
      <c r="C3266" s="165" t="s">
        <v>2</v>
      </c>
      <c r="D3266" s="260">
        <v>3355.82</v>
      </c>
      <c r="E3266" s="262"/>
    </row>
    <row r="3267" spans="1:5" s="263" customFormat="1" ht="13.5">
      <c r="A3267" s="165">
        <v>101917</v>
      </c>
      <c r="B3267" s="165" t="s">
        <v>24234</v>
      </c>
      <c r="C3267" s="165" t="s">
        <v>2</v>
      </c>
      <c r="D3267" s="297">
        <v>143.28</v>
      </c>
      <c r="E3267" s="262"/>
    </row>
    <row r="3268" spans="1:5" s="263" customFormat="1" ht="13.5">
      <c r="A3268" s="165">
        <v>98261</v>
      </c>
      <c r="B3268" s="165" t="s">
        <v>24235</v>
      </c>
      <c r="C3268" s="165" t="s">
        <v>1</v>
      </c>
      <c r="D3268" s="297">
        <v>3.66</v>
      </c>
      <c r="E3268" s="262"/>
    </row>
    <row r="3269" spans="1:5" s="263" customFormat="1" ht="13.5">
      <c r="A3269" s="165">
        <v>98262</v>
      </c>
      <c r="B3269" s="165" t="s">
        <v>24236</v>
      </c>
      <c r="C3269" s="165" t="s">
        <v>1</v>
      </c>
      <c r="D3269" s="297">
        <v>4.16</v>
      </c>
      <c r="E3269" s="262"/>
    </row>
    <row r="3270" spans="1:5" s="263" customFormat="1" ht="13.5">
      <c r="A3270" s="165">
        <v>98263</v>
      </c>
      <c r="B3270" s="165" t="s">
        <v>24237</v>
      </c>
      <c r="C3270" s="165" t="s">
        <v>1</v>
      </c>
      <c r="D3270" s="297">
        <v>4.3499999999999996</v>
      </c>
      <c r="E3270" s="262"/>
    </row>
    <row r="3271" spans="1:5" s="263" customFormat="1" ht="13.5">
      <c r="A3271" s="165">
        <v>98264</v>
      </c>
      <c r="B3271" s="165" t="s">
        <v>24238</v>
      </c>
      <c r="C3271" s="165" t="s">
        <v>1</v>
      </c>
      <c r="D3271" s="297">
        <v>4.8600000000000003</v>
      </c>
      <c r="E3271" s="262"/>
    </row>
    <row r="3272" spans="1:5" s="263" customFormat="1" ht="13.5">
      <c r="A3272" s="165">
        <v>98265</v>
      </c>
      <c r="B3272" s="165" t="s">
        <v>24239</v>
      </c>
      <c r="C3272" s="165" t="s">
        <v>1</v>
      </c>
      <c r="D3272" s="297">
        <v>5.21</v>
      </c>
      <c r="E3272" s="262"/>
    </row>
    <row r="3273" spans="1:5" s="263" customFormat="1" ht="13.5">
      <c r="A3273" s="165">
        <v>98266</v>
      </c>
      <c r="B3273" s="165" t="s">
        <v>24240</v>
      </c>
      <c r="C3273" s="165" t="s">
        <v>1</v>
      </c>
      <c r="D3273" s="297">
        <v>5.65</v>
      </c>
      <c r="E3273" s="262"/>
    </row>
    <row r="3274" spans="1:5" s="263" customFormat="1" ht="13.5">
      <c r="A3274" s="165">
        <v>98267</v>
      </c>
      <c r="B3274" s="165" t="s">
        <v>24241</v>
      </c>
      <c r="C3274" s="165" t="s">
        <v>1</v>
      </c>
      <c r="D3274" s="297">
        <v>8.32</v>
      </c>
      <c r="E3274" s="262"/>
    </row>
    <row r="3275" spans="1:5" s="263" customFormat="1" ht="13.5">
      <c r="A3275" s="165">
        <v>98268</v>
      </c>
      <c r="B3275" s="165" t="s">
        <v>24242</v>
      </c>
      <c r="C3275" s="165" t="s">
        <v>1</v>
      </c>
      <c r="D3275" s="297">
        <v>12.01</v>
      </c>
      <c r="E3275" s="262"/>
    </row>
    <row r="3276" spans="1:5" s="263" customFormat="1" ht="13.5">
      <c r="A3276" s="165">
        <v>98269</v>
      </c>
      <c r="B3276" s="165" t="s">
        <v>24243</v>
      </c>
      <c r="C3276" s="165" t="s">
        <v>1</v>
      </c>
      <c r="D3276" s="297">
        <v>15.56</v>
      </c>
      <c r="E3276" s="262"/>
    </row>
    <row r="3277" spans="1:5" s="263" customFormat="1" ht="13.5">
      <c r="A3277" s="165">
        <v>98270</v>
      </c>
      <c r="B3277" s="165" t="s">
        <v>24244</v>
      </c>
      <c r="C3277" s="165" t="s">
        <v>1</v>
      </c>
      <c r="D3277" s="297">
        <v>22.03</v>
      </c>
      <c r="E3277" s="262"/>
    </row>
    <row r="3278" spans="1:5" s="263" customFormat="1" ht="13.5">
      <c r="A3278" s="165">
        <v>98271</v>
      </c>
      <c r="B3278" s="165" t="s">
        <v>24245</v>
      </c>
      <c r="C3278" s="165" t="s">
        <v>1</v>
      </c>
      <c r="D3278" s="297">
        <v>29.76</v>
      </c>
      <c r="E3278" s="262"/>
    </row>
    <row r="3279" spans="1:5" s="263" customFormat="1" ht="13.5">
      <c r="A3279" s="165">
        <v>98272</v>
      </c>
      <c r="B3279" s="165" t="s">
        <v>24246</v>
      </c>
      <c r="C3279" s="165" t="s">
        <v>1</v>
      </c>
      <c r="D3279" s="297">
        <v>64.28</v>
      </c>
      <c r="E3279" s="262"/>
    </row>
    <row r="3280" spans="1:5" s="263" customFormat="1" ht="13.5">
      <c r="A3280" s="165">
        <v>98273</v>
      </c>
      <c r="B3280" s="165" t="s">
        <v>24247</v>
      </c>
      <c r="C3280" s="165" t="s">
        <v>1</v>
      </c>
      <c r="D3280" s="297">
        <v>1.63</v>
      </c>
      <c r="E3280" s="262"/>
    </row>
    <row r="3281" spans="1:5" s="263" customFormat="1" ht="13.5">
      <c r="A3281" s="165">
        <v>98274</v>
      </c>
      <c r="B3281" s="165" t="s">
        <v>24248</v>
      </c>
      <c r="C3281" s="165" t="s">
        <v>1</v>
      </c>
      <c r="D3281" s="297">
        <v>1.97</v>
      </c>
      <c r="E3281" s="262"/>
    </row>
    <row r="3282" spans="1:5" s="263" customFormat="1" ht="13.5">
      <c r="A3282" s="165">
        <v>98275</v>
      </c>
      <c r="B3282" s="165" t="s">
        <v>24249</v>
      </c>
      <c r="C3282" s="165" t="s">
        <v>1</v>
      </c>
      <c r="D3282" s="297">
        <v>2.41</v>
      </c>
      <c r="E3282" s="262"/>
    </row>
    <row r="3283" spans="1:5" s="263" customFormat="1" ht="13.5">
      <c r="A3283" s="165">
        <v>98276</v>
      </c>
      <c r="B3283" s="165" t="s">
        <v>24250</v>
      </c>
      <c r="C3283" s="165" t="s">
        <v>1</v>
      </c>
      <c r="D3283" s="297">
        <v>5.08</v>
      </c>
      <c r="E3283" s="262"/>
    </row>
    <row r="3284" spans="1:5" s="263" customFormat="1" ht="13.5">
      <c r="A3284" s="165">
        <v>98277</v>
      </c>
      <c r="B3284" s="165" t="s">
        <v>24251</v>
      </c>
      <c r="C3284" s="165" t="s">
        <v>1</v>
      </c>
      <c r="D3284" s="297">
        <v>8.7799999999999994</v>
      </c>
      <c r="E3284" s="262"/>
    </row>
    <row r="3285" spans="1:5" s="263" customFormat="1" ht="13.5">
      <c r="A3285" s="165">
        <v>98278</v>
      </c>
      <c r="B3285" s="165" t="s">
        <v>24252</v>
      </c>
      <c r="C3285" s="165" t="s">
        <v>1</v>
      </c>
      <c r="D3285" s="297">
        <v>12.31</v>
      </c>
      <c r="E3285" s="262"/>
    </row>
    <row r="3286" spans="1:5" s="263" customFormat="1" ht="13.5">
      <c r="A3286" s="165">
        <v>98279</v>
      </c>
      <c r="B3286" s="165" t="s">
        <v>24253</v>
      </c>
      <c r="C3286" s="165" t="s">
        <v>1</v>
      </c>
      <c r="D3286" s="297">
        <v>18.79</v>
      </c>
      <c r="E3286" s="262"/>
    </row>
    <row r="3287" spans="1:5" s="263" customFormat="1" ht="13.5">
      <c r="A3287" s="165">
        <v>98280</v>
      </c>
      <c r="B3287" s="165" t="s">
        <v>24254</v>
      </c>
      <c r="C3287" s="165" t="s">
        <v>1</v>
      </c>
      <c r="D3287" s="297">
        <v>7.83</v>
      </c>
      <c r="E3287" s="262"/>
    </row>
    <row r="3288" spans="1:5" s="263" customFormat="1" ht="13.5">
      <c r="A3288" s="165">
        <v>98281</v>
      </c>
      <c r="B3288" s="165" t="s">
        <v>24255</v>
      </c>
      <c r="C3288" s="165" t="s">
        <v>1</v>
      </c>
      <c r="D3288" s="297">
        <v>8.33</v>
      </c>
      <c r="E3288" s="262"/>
    </row>
    <row r="3289" spans="1:5" s="263" customFormat="1" ht="13.5">
      <c r="A3289" s="165">
        <v>98282</v>
      </c>
      <c r="B3289" s="165" t="s">
        <v>24256</v>
      </c>
      <c r="C3289" s="165" t="s">
        <v>1</v>
      </c>
      <c r="D3289" s="297">
        <v>8.51</v>
      </c>
      <c r="E3289" s="262"/>
    </row>
    <row r="3290" spans="1:5" s="263" customFormat="1" ht="13.5">
      <c r="A3290" s="165">
        <v>98283</v>
      </c>
      <c r="B3290" s="165" t="s">
        <v>24257</v>
      </c>
      <c r="C3290" s="165" t="s">
        <v>1</v>
      </c>
      <c r="D3290" s="297">
        <v>9.02</v>
      </c>
      <c r="E3290" s="262"/>
    </row>
    <row r="3291" spans="1:5" s="263" customFormat="1" ht="13.5">
      <c r="A3291" s="165">
        <v>98284</v>
      </c>
      <c r="B3291" s="165" t="s">
        <v>24258</v>
      </c>
      <c r="C3291" s="165" t="s">
        <v>1</v>
      </c>
      <c r="D3291" s="297">
        <v>9.36</v>
      </c>
      <c r="E3291" s="262"/>
    </row>
    <row r="3292" spans="1:5" s="263" customFormat="1" ht="13.5">
      <c r="A3292" s="165">
        <v>98285</v>
      </c>
      <c r="B3292" s="165" t="s">
        <v>24259</v>
      </c>
      <c r="C3292" s="165" t="s">
        <v>1</v>
      </c>
      <c r="D3292" s="297">
        <v>9.82</v>
      </c>
      <c r="E3292" s="262"/>
    </row>
    <row r="3293" spans="1:5" s="263" customFormat="1" ht="13.5">
      <c r="A3293" s="165">
        <v>98286</v>
      </c>
      <c r="B3293" s="165" t="s">
        <v>24260</v>
      </c>
      <c r="C3293" s="165" t="s">
        <v>1</v>
      </c>
      <c r="D3293" s="297">
        <v>12.48</v>
      </c>
      <c r="E3293" s="262"/>
    </row>
    <row r="3294" spans="1:5" s="263" customFormat="1" ht="13.5">
      <c r="A3294" s="165">
        <v>98287</v>
      </c>
      <c r="B3294" s="165" t="s">
        <v>24261</v>
      </c>
      <c r="C3294" s="165" t="s">
        <v>1</v>
      </c>
      <c r="D3294" s="297">
        <v>1.17</v>
      </c>
      <c r="E3294" s="262"/>
    </row>
    <row r="3295" spans="1:5" s="263" customFormat="1" ht="13.5">
      <c r="A3295" s="165">
        <v>98288</v>
      </c>
      <c r="B3295" s="165" t="s">
        <v>24262</v>
      </c>
      <c r="C3295" s="165" t="s">
        <v>1</v>
      </c>
      <c r="D3295" s="297">
        <v>1.67</v>
      </c>
      <c r="E3295" s="262"/>
    </row>
    <row r="3296" spans="1:5" s="263" customFormat="1" ht="13.5">
      <c r="A3296" s="165">
        <v>98289</v>
      </c>
      <c r="B3296" s="165" t="s">
        <v>24263</v>
      </c>
      <c r="C3296" s="165" t="s">
        <v>1</v>
      </c>
      <c r="D3296" s="297">
        <v>1.85</v>
      </c>
      <c r="E3296" s="262"/>
    </row>
    <row r="3297" spans="1:5" s="263" customFormat="1" ht="13.5">
      <c r="A3297" s="165">
        <v>98290</v>
      </c>
      <c r="B3297" s="165" t="s">
        <v>24264</v>
      </c>
      <c r="C3297" s="165" t="s">
        <v>1</v>
      </c>
      <c r="D3297" s="297">
        <v>2.36</v>
      </c>
      <c r="E3297" s="262"/>
    </row>
    <row r="3298" spans="1:5" s="263" customFormat="1" ht="13.5">
      <c r="A3298" s="165">
        <v>98291</v>
      </c>
      <c r="B3298" s="165" t="s">
        <v>24265</v>
      </c>
      <c r="C3298" s="165" t="s">
        <v>1</v>
      </c>
      <c r="D3298" s="297">
        <v>2.71</v>
      </c>
      <c r="E3298" s="262"/>
    </row>
    <row r="3299" spans="1:5" s="263" customFormat="1" ht="13.5">
      <c r="A3299" s="165">
        <v>98292</v>
      </c>
      <c r="B3299" s="165" t="s">
        <v>24266</v>
      </c>
      <c r="C3299" s="165" t="s">
        <v>1</v>
      </c>
      <c r="D3299" s="297">
        <v>3.15</v>
      </c>
      <c r="E3299" s="262"/>
    </row>
    <row r="3300" spans="1:5" s="263" customFormat="1" ht="13.5">
      <c r="A3300" s="165">
        <v>98293</v>
      </c>
      <c r="B3300" s="165" t="s">
        <v>24267</v>
      </c>
      <c r="C3300" s="165" t="s">
        <v>1</v>
      </c>
      <c r="D3300" s="297">
        <v>5.81</v>
      </c>
      <c r="E3300" s="262"/>
    </row>
    <row r="3301" spans="1:5" s="263" customFormat="1" ht="13.5">
      <c r="A3301" s="165">
        <v>98400</v>
      </c>
      <c r="B3301" s="165" t="s">
        <v>24268</v>
      </c>
      <c r="C3301" s="165" t="s">
        <v>1</v>
      </c>
      <c r="D3301" s="297">
        <v>9.57</v>
      </c>
      <c r="E3301" s="262"/>
    </row>
    <row r="3302" spans="1:5" s="263" customFormat="1" ht="13.5">
      <c r="A3302" s="165">
        <v>98401</v>
      </c>
      <c r="B3302" s="165" t="s">
        <v>24269</v>
      </c>
      <c r="C3302" s="165" t="s">
        <v>1</v>
      </c>
      <c r="D3302" s="297">
        <v>13.74</v>
      </c>
      <c r="E3302" s="262"/>
    </row>
    <row r="3303" spans="1:5" s="263" customFormat="1" ht="13.5">
      <c r="A3303" s="165">
        <v>98402</v>
      </c>
      <c r="B3303" s="165" t="s">
        <v>24270</v>
      </c>
      <c r="C3303" s="165" t="s">
        <v>1</v>
      </c>
      <c r="D3303" s="297">
        <v>15.83</v>
      </c>
      <c r="E3303" s="262"/>
    </row>
    <row r="3304" spans="1:5" s="263" customFormat="1" ht="13.5">
      <c r="A3304" s="165">
        <v>100556</v>
      </c>
      <c r="B3304" s="165" t="s">
        <v>24271</v>
      </c>
      <c r="C3304" s="165" t="s">
        <v>2</v>
      </c>
      <c r="D3304" s="297">
        <v>52.93</v>
      </c>
      <c r="E3304" s="262"/>
    </row>
    <row r="3305" spans="1:5" s="263" customFormat="1" ht="13.5">
      <c r="A3305" s="165">
        <v>100557</v>
      </c>
      <c r="B3305" s="165" t="s">
        <v>24272</v>
      </c>
      <c r="C3305" s="165" t="s">
        <v>2</v>
      </c>
      <c r="D3305" s="297">
        <v>697.28</v>
      </c>
      <c r="E3305" s="262"/>
    </row>
    <row r="3306" spans="1:5" s="263" customFormat="1" ht="13.5">
      <c r="A3306" s="165">
        <v>100560</v>
      </c>
      <c r="B3306" s="165" t="s">
        <v>24273</v>
      </c>
      <c r="C3306" s="165" t="s">
        <v>2</v>
      </c>
      <c r="D3306" s="297">
        <v>143.19</v>
      </c>
      <c r="E3306" s="262"/>
    </row>
    <row r="3307" spans="1:5" s="263" customFormat="1" ht="13.5">
      <c r="A3307" s="165">
        <v>100561</v>
      </c>
      <c r="B3307" s="165" t="s">
        <v>24274</v>
      </c>
      <c r="C3307" s="165" t="s">
        <v>2</v>
      </c>
      <c r="D3307" s="297">
        <v>266.99</v>
      </c>
      <c r="E3307" s="262"/>
    </row>
    <row r="3308" spans="1:5" s="263" customFormat="1" ht="13.5">
      <c r="A3308" s="165">
        <v>100562</v>
      </c>
      <c r="B3308" s="165" t="s">
        <v>24275</v>
      </c>
      <c r="C3308" s="165" t="s">
        <v>2</v>
      </c>
      <c r="D3308" s="297">
        <v>416.08</v>
      </c>
      <c r="E3308" s="262"/>
    </row>
    <row r="3309" spans="1:5" s="263" customFormat="1" ht="13.5">
      <c r="A3309" s="165">
        <v>100563</v>
      </c>
      <c r="B3309" s="165" t="s">
        <v>24276</v>
      </c>
      <c r="C3309" s="165" t="s">
        <v>2</v>
      </c>
      <c r="D3309" s="297">
        <v>601.80999999999995</v>
      </c>
      <c r="E3309" s="262"/>
    </row>
    <row r="3310" spans="1:5" s="263" customFormat="1" ht="13.5">
      <c r="A3310" s="165">
        <v>101795</v>
      </c>
      <c r="B3310" s="165" t="s">
        <v>24277</v>
      </c>
      <c r="C3310" s="165" t="s">
        <v>2</v>
      </c>
      <c r="D3310" s="297">
        <v>545.12</v>
      </c>
      <c r="E3310" s="262"/>
    </row>
    <row r="3311" spans="1:5" s="263" customFormat="1" ht="13.5">
      <c r="A3311" s="165">
        <v>101798</v>
      </c>
      <c r="B3311" s="165" t="s">
        <v>24278</v>
      </c>
      <c r="C3311" s="165" t="s">
        <v>2</v>
      </c>
      <c r="D3311" s="297">
        <v>375.93</v>
      </c>
      <c r="E3311" s="262"/>
    </row>
    <row r="3312" spans="1:5" s="263" customFormat="1" ht="13.5">
      <c r="A3312" s="165">
        <v>101799</v>
      </c>
      <c r="B3312" s="165" t="s">
        <v>24279</v>
      </c>
      <c r="C3312" s="165" t="s">
        <v>2</v>
      </c>
      <c r="D3312" s="297">
        <v>914.86</v>
      </c>
      <c r="E3312" s="262"/>
    </row>
    <row r="3313" spans="1:5" s="263" customFormat="1" ht="13.5">
      <c r="A3313" s="165">
        <v>98397</v>
      </c>
      <c r="B3313" s="165" t="s">
        <v>24280</v>
      </c>
      <c r="C3313" s="165" t="s">
        <v>4</v>
      </c>
      <c r="D3313" s="297">
        <v>12.97</v>
      </c>
      <c r="E3313" s="262"/>
    </row>
    <row r="3314" spans="1:5" s="263" customFormat="1" ht="13.5">
      <c r="A3314" s="165">
        <v>103244</v>
      </c>
      <c r="B3314" s="165" t="s">
        <v>24281</v>
      </c>
      <c r="C3314" s="165" t="s">
        <v>2</v>
      </c>
      <c r="D3314" s="260">
        <v>2177.5100000000002</v>
      </c>
      <c r="E3314" s="262"/>
    </row>
    <row r="3315" spans="1:5" s="263" customFormat="1" ht="13.5">
      <c r="A3315" s="165">
        <v>103245</v>
      </c>
      <c r="B3315" s="165" t="s">
        <v>24282</v>
      </c>
      <c r="C3315" s="165" t="s">
        <v>2</v>
      </c>
      <c r="D3315" s="260">
        <v>1719.05</v>
      </c>
      <c r="E3315" s="262"/>
    </row>
    <row r="3316" spans="1:5" s="263" customFormat="1" ht="13.5">
      <c r="A3316" s="165">
        <v>103246</v>
      </c>
      <c r="B3316" s="165" t="s">
        <v>24283</v>
      </c>
      <c r="C3316" s="165" t="s">
        <v>2</v>
      </c>
      <c r="D3316" s="260">
        <v>1874.09</v>
      </c>
      <c r="E3316" s="262"/>
    </row>
    <row r="3317" spans="1:5" s="263" customFormat="1" ht="13.5">
      <c r="A3317" s="165">
        <v>103247</v>
      </c>
      <c r="B3317" s="165" t="s">
        <v>24284</v>
      </c>
      <c r="C3317" s="165" t="s">
        <v>2</v>
      </c>
      <c r="D3317" s="260">
        <v>2415.96</v>
      </c>
      <c r="E3317" s="262"/>
    </row>
    <row r="3318" spans="1:5" s="263" customFormat="1" ht="13.5">
      <c r="A3318" s="165">
        <v>103248</v>
      </c>
      <c r="B3318" s="165" t="s">
        <v>24285</v>
      </c>
      <c r="C3318" s="165" t="s">
        <v>2</v>
      </c>
      <c r="D3318" s="260">
        <v>1975.61</v>
      </c>
      <c r="E3318" s="262"/>
    </row>
    <row r="3319" spans="1:5" s="263" customFormat="1" ht="13.5">
      <c r="A3319" s="165">
        <v>103249</v>
      </c>
      <c r="B3319" s="165" t="s">
        <v>24286</v>
      </c>
      <c r="C3319" s="165" t="s">
        <v>2</v>
      </c>
      <c r="D3319" s="260">
        <v>2121.9299999999998</v>
      </c>
      <c r="E3319" s="262"/>
    </row>
    <row r="3320" spans="1:5" s="263" customFormat="1" ht="13.5">
      <c r="A3320" s="165">
        <v>103250</v>
      </c>
      <c r="B3320" s="165" t="s">
        <v>24287</v>
      </c>
      <c r="C3320" s="165" t="s">
        <v>2</v>
      </c>
      <c r="D3320" s="260">
        <v>3505.5</v>
      </c>
      <c r="E3320" s="262"/>
    </row>
    <row r="3321" spans="1:5" s="263" customFormat="1" ht="13.5">
      <c r="A3321" s="165">
        <v>103251</v>
      </c>
      <c r="B3321" s="165" t="s">
        <v>24288</v>
      </c>
      <c r="C3321" s="165" t="s">
        <v>2</v>
      </c>
      <c r="D3321" s="260">
        <v>2770.04</v>
      </c>
      <c r="E3321" s="262"/>
    </row>
    <row r="3322" spans="1:5" s="263" customFormat="1" ht="13.5">
      <c r="A3322" s="165">
        <v>103252</v>
      </c>
      <c r="B3322" s="165" t="s">
        <v>24289</v>
      </c>
      <c r="C3322" s="165" t="s">
        <v>2</v>
      </c>
      <c r="D3322" s="260">
        <v>3066.63</v>
      </c>
      <c r="E3322" s="262"/>
    </row>
    <row r="3323" spans="1:5" s="263" customFormat="1" ht="13.5">
      <c r="A3323" s="165">
        <v>103253</v>
      </c>
      <c r="B3323" s="165" t="s">
        <v>24290</v>
      </c>
      <c r="C3323" s="165" t="s">
        <v>2</v>
      </c>
      <c r="D3323" s="260">
        <v>4775.8</v>
      </c>
      <c r="E3323" s="262"/>
    </row>
    <row r="3324" spans="1:5" s="263" customFormat="1" ht="13.5">
      <c r="A3324" s="165">
        <v>103254</v>
      </c>
      <c r="B3324" s="165" t="s">
        <v>24291</v>
      </c>
      <c r="C3324" s="165" t="s">
        <v>2</v>
      </c>
      <c r="D3324" s="260">
        <v>3573.4</v>
      </c>
      <c r="E3324" s="262"/>
    </row>
    <row r="3325" spans="1:5" s="263" customFormat="1" ht="13.5">
      <c r="A3325" s="165">
        <v>103255</v>
      </c>
      <c r="B3325" s="165" t="s">
        <v>24292</v>
      </c>
      <c r="C3325" s="165" t="s">
        <v>2</v>
      </c>
      <c r="D3325" s="260">
        <v>3997.64</v>
      </c>
      <c r="E3325" s="262"/>
    </row>
    <row r="3326" spans="1:5" s="263" customFormat="1" ht="13.5">
      <c r="A3326" s="165">
        <v>103256</v>
      </c>
      <c r="B3326" s="165" t="s">
        <v>24293</v>
      </c>
      <c r="C3326" s="165" t="s">
        <v>2</v>
      </c>
      <c r="D3326" s="260">
        <v>8858.5400000000009</v>
      </c>
      <c r="E3326" s="262"/>
    </row>
    <row r="3327" spans="1:5" s="263" customFormat="1" ht="13.5">
      <c r="A3327" s="165">
        <v>103257</v>
      </c>
      <c r="B3327" s="165" t="s">
        <v>24294</v>
      </c>
      <c r="C3327" s="165" t="s">
        <v>2</v>
      </c>
      <c r="D3327" s="260">
        <v>5063.1000000000004</v>
      </c>
      <c r="E3327" s="262"/>
    </row>
    <row r="3328" spans="1:5" s="263" customFormat="1" ht="13.5">
      <c r="A3328" s="165">
        <v>103258</v>
      </c>
      <c r="B3328" s="165" t="s">
        <v>24295</v>
      </c>
      <c r="C3328" s="165" t="s">
        <v>2</v>
      </c>
      <c r="D3328" s="260">
        <v>9903.0499999999993</v>
      </c>
      <c r="E3328" s="262"/>
    </row>
    <row r="3329" spans="1:5" s="263" customFormat="1" ht="13.5">
      <c r="A3329" s="165">
        <v>103259</v>
      </c>
      <c r="B3329" s="165" t="s">
        <v>24296</v>
      </c>
      <c r="C3329" s="165" t="s">
        <v>2</v>
      </c>
      <c r="D3329" s="260">
        <v>5337.78</v>
      </c>
      <c r="E3329" s="262"/>
    </row>
    <row r="3330" spans="1:5" s="263" customFormat="1" ht="13.5">
      <c r="A3330" s="165">
        <v>103260</v>
      </c>
      <c r="B3330" s="165" t="s">
        <v>24297</v>
      </c>
      <c r="C3330" s="165" t="s">
        <v>2</v>
      </c>
      <c r="D3330" s="260">
        <v>5483.06</v>
      </c>
      <c r="E3330" s="262"/>
    </row>
    <row r="3331" spans="1:5" s="263" customFormat="1" ht="13.5">
      <c r="A3331" s="165">
        <v>103261</v>
      </c>
      <c r="B3331" s="165" t="s">
        <v>24298</v>
      </c>
      <c r="C3331" s="165" t="s">
        <v>2</v>
      </c>
      <c r="D3331" s="260">
        <v>11170.62</v>
      </c>
      <c r="E3331" s="262"/>
    </row>
    <row r="3332" spans="1:5" s="263" customFormat="1" ht="13.5">
      <c r="A3332" s="165">
        <v>103262</v>
      </c>
      <c r="B3332" s="165" t="s">
        <v>24299</v>
      </c>
      <c r="C3332" s="165" t="s">
        <v>2</v>
      </c>
      <c r="D3332" s="260">
        <v>7011.05</v>
      </c>
      <c r="E3332" s="262"/>
    </row>
    <row r="3333" spans="1:5" s="263" customFormat="1" ht="13.5">
      <c r="A3333" s="165">
        <v>103263</v>
      </c>
      <c r="B3333" s="165" t="s">
        <v>24300</v>
      </c>
      <c r="C3333" s="165" t="s">
        <v>2</v>
      </c>
      <c r="D3333" s="260">
        <v>15520.04</v>
      </c>
      <c r="E3333" s="262"/>
    </row>
    <row r="3334" spans="1:5" s="263" customFormat="1" ht="13.5">
      <c r="A3334" s="165">
        <v>103264</v>
      </c>
      <c r="B3334" s="165" t="s">
        <v>24301</v>
      </c>
      <c r="C3334" s="165" t="s">
        <v>2</v>
      </c>
      <c r="D3334" s="260">
        <v>8709.6200000000008</v>
      </c>
      <c r="E3334" s="262"/>
    </row>
    <row r="3335" spans="1:5" s="263" customFormat="1" ht="13.5">
      <c r="A3335" s="165">
        <v>103265</v>
      </c>
      <c r="B3335" s="165" t="s">
        <v>24302</v>
      </c>
      <c r="C3335" s="165" t="s">
        <v>2</v>
      </c>
      <c r="D3335" s="260">
        <v>18707.86</v>
      </c>
      <c r="E3335" s="262"/>
    </row>
    <row r="3336" spans="1:5" s="263" customFormat="1" ht="13.5">
      <c r="A3336" s="165">
        <v>103266</v>
      </c>
      <c r="B3336" s="165" t="s">
        <v>24303</v>
      </c>
      <c r="C3336" s="165" t="s">
        <v>2</v>
      </c>
      <c r="D3336" s="260">
        <v>9725.49</v>
      </c>
      <c r="E3336" s="262"/>
    </row>
    <row r="3337" spans="1:5" s="263" customFormat="1" ht="13.5">
      <c r="A3337" s="165">
        <v>103267</v>
      </c>
      <c r="B3337" s="165" t="s">
        <v>24304</v>
      </c>
      <c r="C3337" s="165" t="s">
        <v>2</v>
      </c>
      <c r="D3337" s="260">
        <v>5536.99</v>
      </c>
      <c r="E3337" s="262"/>
    </row>
    <row r="3338" spans="1:5" s="263" customFormat="1" ht="13.5">
      <c r="A3338" s="165">
        <v>103268</v>
      </c>
      <c r="B3338" s="165" t="s">
        <v>24305</v>
      </c>
      <c r="C3338" s="165" t="s">
        <v>2</v>
      </c>
      <c r="D3338" s="260">
        <v>6571.76</v>
      </c>
      <c r="E3338" s="262"/>
    </row>
    <row r="3339" spans="1:5" s="263" customFormat="1" ht="13.5">
      <c r="A3339" s="165">
        <v>103269</v>
      </c>
      <c r="B3339" s="165" t="s">
        <v>24306</v>
      </c>
      <c r="C3339" s="165" t="s">
        <v>2</v>
      </c>
      <c r="D3339" s="260">
        <v>6804.2</v>
      </c>
      <c r="E3339" s="262"/>
    </row>
    <row r="3340" spans="1:5" s="263" customFormat="1" ht="13.5">
      <c r="A3340" s="165">
        <v>103270</v>
      </c>
      <c r="B3340" s="165" t="s">
        <v>24307</v>
      </c>
      <c r="C3340" s="165" t="s">
        <v>2</v>
      </c>
      <c r="D3340" s="260">
        <v>7062.7</v>
      </c>
      <c r="E3340" s="262"/>
    </row>
    <row r="3341" spans="1:5" s="263" customFormat="1" ht="13.5">
      <c r="A3341" s="165">
        <v>103271</v>
      </c>
      <c r="B3341" s="165" t="s">
        <v>24308</v>
      </c>
      <c r="C3341" s="165" t="s">
        <v>2</v>
      </c>
      <c r="D3341" s="260">
        <v>10003.52</v>
      </c>
      <c r="E3341" s="262"/>
    </row>
    <row r="3342" spans="1:5" s="263" customFormat="1" ht="13.5">
      <c r="A3342" s="165">
        <v>103272</v>
      </c>
      <c r="B3342" s="165" t="s">
        <v>24309</v>
      </c>
      <c r="C3342" s="165" t="s">
        <v>2</v>
      </c>
      <c r="D3342" s="260">
        <v>10332.25</v>
      </c>
      <c r="E3342" s="262"/>
    </row>
    <row r="3343" spans="1:5" s="263" customFormat="1" ht="13.5">
      <c r="A3343" s="165">
        <v>103273</v>
      </c>
      <c r="B3343" s="165" t="s">
        <v>24310</v>
      </c>
      <c r="C3343" s="165" t="s">
        <v>2</v>
      </c>
      <c r="D3343" s="260">
        <v>10637.9</v>
      </c>
      <c r="E3343" s="262"/>
    </row>
    <row r="3344" spans="1:5" s="263" customFormat="1" ht="13.5">
      <c r="A3344" s="165">
        <v>103274</v>
      </c>
      <c r="B3344" s="165" t="s">
        <v>24311</v>
      </c>
      <c r="C3344" s="165" t="s">
        <v>2</v>
      </c>
      <c r="D3344" s="260">
        <v>12183.94</v>
      </c>
      <c r="E3344" s="262"/>
    </row>
    <row r="3345" spans="1:5" s="263" customFormat="1" ht="13.5">
      <c r="A3345" s="165">
        <v>103275</v>
      </c>
      <c r="B3345" s="165" t="s">
        <v>24312</v>
      </c>
      <c r="C3345" s="165" t="s">
        <v>2</v>
      </c>
      <c r="D3345" s="260">
        <v>12120.82</v>
      </c>
      <c r="E3345" s="262"/>
    </row>
    <row r="3346" spans="1:5" s="263" customFormat="1" ht="13.5">
      <c r="A3346" s="165">
        <v>103276</v>
      </c>
      <c r="B3346" s="165" t="s">
        <v>24313</v>
      </c>
      <c r="C3346" s="165" t="s">
        <v>2</v>
      </c>
      <c r="D3346" s="260">
        <v>12718.78</v>
      </c>
      <c r="E3346" s="262"/>
    </row>
    <row r="3347" spans="1:5" s="263" customFormat="1" ht="13.5">
      <c r="A3347" s="165">
        <v>103277</v>
      </c>
      <c r="B3347" s="165" t="s">
        <v>24314</v>
      </c>
      <c r="C3347" s="165" t="s">
        <v>2</v>
      </c>
      <c r="D3347" s="260">
        <v>23494.68</v>
      </c>
      <c r="E3347" s="262"/>
    </row>
    <row r="3348" spans="1:5" s="263" customFormat="1" ht="13.5">
      <c r="A3348" s="165">
        <v>103278</v>
      </c>
      <c r="B3348" s="165" t="s">
        <v>24315</v>
      </c>
      <c r="C3348" s="165" t="s">
        <v>2</v>
      </c>
      <c r="D3348" s="260">
        <v>30063.69</v>
      </c>
      <c r="E3348" s="262"/>
    </row>
    <row r="3349" spans="1:5" s="263" customFormat="1" ht="13.5">
      <c r="A3349" s="165">
        <v>103288</v>
      </c>
      <c r="B3349" s="165" t="s">
        <v>24316</v>
      </c>
      <c r="C3349" s="165" t="s">
        <v>2</v>
      </c>
      <c r="D3349" s="297">
        <v>15.64</v>
      </c>
      <c r="E3349" s="262"/>
    </row>
    <row r="3350" spans="1:5" s="263" customFormat="1" ht="13.5">
      <c r="A3350" s="165">
        <v>103289</v>
      </c>
      <c r="B3350" s="165" t="s">
        <v>24317</v>
      </c>
      <c r="C3350" s="165" t="s">
        <v>1</v>
      </c>
      <c r="D3350" s="297">
        <v>34.04</v>
      </c>
      <c r="E3350" s="262"/>
    </row>
    <row r="3351" spans="1:5" s="263" customFormat="1" ht="13.5">
      <c r="A3351" s="165">
        <v>103290</v>
      </c>
      <c r="B3351" s="165" t="s">
        <v>24318</v>
      </c>
      <c r="C3351" s="165" t="s">
        <v>1</v>
      </c>
      <c r="D3351" s="297">
        <v>55.72</v>
      </c>
      <c r="E3351" s="262"/>
    </row>
    <row r="3352" spans="1:5" s="263" customFormat="1" ht="13.5">
      <c r="A3352" s="165">
        <v>103291</v>
      </c>
      <c r="B3352" s="165" t="s">
        <v>24319</v>
      </c>
      <c r="C3352" s="165" t="s">
        <v>1</v>
      </c>
      <c r="D3352" s="297">
        <v>69.25</v>
      </c>
      <c r="E3352" s="262"/>
    </row>
    <row r="3353" spans="1:5" s="263" customFormat="1" ht="13.5">
      <c r="A3353" s="165">
        <v>103292</v>
      </c>
      <c r="B3353" s="165" t="s">
        <v>24320</v>
      </c>
      <c r="C3353" s="165" t="s">
        <v>1</v>
      </c>
      <c r="D3353" s="297">
        <v>83.78</v>
      </c>
      <c r="E3353" s="262"/>
    </row>
    <row r="3354" spans="1:5" s="263" customFormat="1" ht="13.5">
      <c r="A3354" s="165">
        <v>101936</v>
      </c>
      <c r="B3354" s="165" t="s">
        <v>24321</v>
      </c>
      <c r="C3354" s="165" t="s">
        <v>2</v>
      </c>
      <c r="D3354" s="260">
        <v>8303.7099999999991</v>
      </c>
      <c r="E3354" s="262"/>
    </row>
    <row r="3355" spans="1:5" s="263" customFormat="1" ht="13.5">
      <c r="A3355" s="165">
        <v>101937</v>
      </c>
      <c r="B3355" s="165" t="s">
        <v>24322</v>
      </c>
      <c r="C3355" s="165" t="s">
        <v>2</v>
      </c>
      <c r="D3355" s="260">
        <v>14673.17</v>
      </c>
      <c r="E3355" s="262"/>
    </row>
    <row r="3356" spans="1:5" s="263" customFormat="1" ht="13.5">
      <c r="A3356" s="165">
        <v>98294</v>
      </c>
      <c r="B3356" s="165" t="s">
        <v>24323</v>
      </c>
      <c r="C3356" s="165" t="s">
        <v>1</v>
      </c>
      <c r="D3356" s="297">
        <v>3.89</v>
      </c>
      <c r="E3356" s="262"/>
    </row>
    <row r="3357" spans="1:5" s="263" customFormat="1" ht="13.5">
      <c r="A3357" s="165">
        <v>98295</v>
      </c>
      <c r="B3357" s="165" t="s">
        <v>24324</v>
      </c>
      <c r="C3357" s="165" t="s">
        <v>1</v>
      </c>
      <c r="D3357" s="297">
        <v>3.14</v>
      </c>
      <c r="E3357" s="262"/>
    </row>
    <row r="3358" spans="1:5" s="263" customFormat="1" ht="13.5">
      <c r="A3358" s="165">
        <v>98296</v>
      </c>
      <c r="B3358" s="165" t="s">
        <v>24325</v>
      </c>
      <c r="C3358" s="165" t="s">
        <v>1</v>
      </c>
      <c r="D3358" s="297">
        <v>5.74</v>
      </c>
      <c r="E3358" s="262"/>
    </row>
    <row r="3359" spans="1:5" s="263" customFormat="1" ht="13.5">
      <c r="A3359" s="165">
        <v>98297</v>
      </c>
      <c r="B3359" s="165" t="s">
        <v>24326</v>
      </c>
      <c r="C3359" s="165" t="s">
        <v>1</v>
      </c>
      <c r="D3359" s="297">
        <v>4.54</v>
      </c>
      <c r="E3359" s="262"/>
    </row>
    <row r="3360" spans="1:5" s="263" customFormat="1" ht="13.5">
      <c r="A3360" s="165">
        <v>98301</v>
      </c>
      <c r="B3360" s="165" t="s">
        <v>24327</v>
      </c>
      <c r="C3360" s="165" t="s">
        <v>2</v>
      </c>
      <c r="D3360" s="297">
        <v>839.01</v>
      </c>
      <c r="E3360" s="262"/>
    </row>
    <row r="3361" spans="1:5" s="263" customFormat="1" ht="13.5">
      <c r="A3361" s="165">
        <v>98302</v>
      </c>
      <c r="B3361" s="165" t="s">
        <v>24328</v>
      </c>
      <c r="C3361" s="165" t="s">
        <v>2</v>
      </c>
      <c r="D3361" s="260">
        <v>1687.89</v>
      </c>
      <c r="E3361" s="262"/>
    </row>
    <row r="3362" spans="1:5" s="263" customFormat="1" ht="13.5">
      <c r="A3362" s="165">
        <v>98304</v>
      </c>
      <c r="B3362" s="165" t="s">
        <v>24329</v>
      </c>
      <c r="C3362" s="165" t="s">
        <v>2</v>
      </c>
      <c r="D3362" s="260">
        <v>5436.91</v>
      </c>
      <c r="E3362" s="262"/>
    </row>
    <row r="3363" spans="1:5" s="263" customFormat="1" ht="13.5">
      <c r="A3363" s="165">
        <v>98305</v>
      </c>
      <c r="B3363" s="165" t="s">
        <v>27714</v>
      </c>
      <c r="C3363" s="165" t="s">
        <v>2</v>
      </c>
      <c r="D3363" s="260">
        <v>4171.72</v>
      </c>
      <c r="E3363" s="262"/>
    </row>
    <row r="3364" spans="1:5" s="263" customFormat="1" ht="13.5">
      <c r="A3364" s="165">
        <v>98306</v>
      </c>
      <c r="B3364" s="165" t="s">
        <v>27715</v>
      </c>
      <c r="C3364" s="165" t="s">
        <v>2</v>
      </c>
      <c r="D3364" s="297">
        <v>81.41</v>
      </c>
      <c r="E3364" s="262"/>
    </row>
    <row r="3365" spans="1:5" s="263" customFormat="1" ht="13.5">
      <c r="A3365" s="165">
        <v>98307</v>
      </c>
      <c r="B3365" s="165" t="s">
        <v>24330</v>
      </c>
      <c r="C3365" s="165" t="s">
        <v>2</v>
      </c>
      <c r="D3365" s="297">
        <v>49.97</v>
      </c>
      <c r="E3365" s="262"/>
    </row>
    <row r="3366" spans="1:5" s="263" customFormat="1" ht="13.5">
      <c r="A3366" s="165">
        <v>98308</v>
      </c>
      <c r="B3366" s="165" t="s">
        <v>24331</v>
      </c>
      <c r="C3366" s="165" t="s">
        <v>2</v>
      </c>
      <c r="D3366" s="297">
        <v>33.11</v>
      </c>
      <c r="E3366" s="262"/>
    </row>
    <row r="3367" spans="1:5" s="263" customFormat="1" ht="13.5">
      <c r="A3367" s="165">
        <v>98593</v>
      </c>
      <c r="B3367" s="165" t="s">
        <v>24332</v>
      </c>
      <c r="C3367" s="165" t="s">
        <v>2</v>
      </c>
      <c r="D3367" s="260">
        <v>3706.04</v>
      </c>
      <c r="E3367" s="262"/>
    </row>
    <row r="3368" spans="1:5" s="263" customFormat="1" ht="13.5">
      <c r="A3368" s="165">
        <v>100555</v>
      </c>
      <c r="B3368" s="165" t="s">
        <v>27716</v>
      </c>
      <c r="C3368" s="165" t="s">
        <v>2</v>
      </c>
      <c r="D3368" s="260">
        <v>2078.19</v>
      </c>
      <c r="E3368" s="262"/>
    </row>
    <row r="3369" spans="1:5" s="263" customFormat="1" ht="13.5">
      <c r="A3369" s="165">
        <v>89355</v>
      </c>
      <c r="B3369" s="165" t="s">
        <v>27717</v>
      </c>
      <c r="C3369" s="165" t="s">
        <v>1</v>
      </c>
      <c r="D3369" s="297">
        <v>19.649999999999999</v>
      </c>
      <c r="E3369" s="262"/>
    </row>
    <row r="3370" spans="1:5" s="263" customFormat="1" ht="13.5">
      <c r="A3370" s="165">
        <v>89356</v>
      </c>
      <c r="B3370" s="165" t="s">
        <v>27718</v>
      </c>
      <c r="C3370" s="165" t="s">
        <v>1</v>
      </c>
      <c r="D3370" s="297">
        <v>23.45</v>
      </c>
      <c r="E3370" s="262"/>
    </row>
    <row r="3371" spans="1:5" s="263" customFormat="1" ht="13.5">
      <c r="A3371" s="165">
        <v>89357</v>
      </c>
      <c r="B3371" s="165" t="s">
        <v>27719</v>
      </c>
      <c r="C3371" s="165" t="s">
        <v>1</v>
      </c>
      <c r="D3371" s="297">
        <v>35.340000000000003</v>
      </c>
      <c r="E3371" s="262"/>
    </row>
    <row r="3372" spans="1:5" s="263" customFormat="1" ht="13.5">
      <c r="A3372" s="165">
        <v>89401</v>
      </c>
      <c r="B3372" s="165" t="s">
        <v>27720</v>
      </c>
      <c r="C3372" s="165" t="s">
        <v>1</v>
      </c>
      <c r="D3372" s="297">
        <v>11.35</v>
      </c>
      <c r="E3372" s="262"/>
    </row>
    <row r="3373" spans="1:5" s="263" customFormat="1" ht="13.5">
      <c r="A3373" s="165">
        <v>89402</v>
      </c>
      <c r="B3373" s="165" t="s">
        <v>27721</v>
      </c>
      <c r="C3373" s="165" t="s">
        <v>1</v>
      </c>
      <c r="D3373" s="297">
        <v>13.86</v>
      </c>
      <c r="E3373" s="262"/>
    </row>
    <row r="3374" spans="1:5" s="263" customFormat="1" ht="13.5">
      <c r="A3374" s="165">
        <v>89403</v>
      </c>
      <c r="B3374" s="165" t="s">
        <v>27722</v>
      </c>
      <c r="C3374" s="165" t="s">
        <v>1</v>
      </c>
      <c r="D3374" s="297">
        <v>23.89</v>
      </c>
      <c r="E3374" s="262"/>
    </row>
    <row r="3375" spans="1:5" s="263" customFormat="1" ht="13.5">
      <c r="A3375" s="165">
        <v>89446</v>
      </c>
      <c r="B3375" s="165" t="s">
        <v>27723</v>
      </c>
      <c r="C3375" s="165" t="s">
        <v>1</v>
      </c>
      <c r="D3375" s="297">
        <v>7.82</v>
      </c>
      <c r="E3375" s="262"/>
    </row>
    <row r="3376" spans="1:5" s="263" customFormat="1" ht="13.5">
      <c r="A3376" s="165">
        <v>89447</v>
      </c>
      <c r="B3376" s="165" t="s">
        <v>27724</v>
      </c>
      <c r="C3376" s="165" t="s">
        <v>1</v>
      </c>
      <c r="D3376" s="297">
        <v>16.72</v>
      </c>
      <c r="E3376" s="262"/>
    </row>
    <row r="3377" spans="1:5" s="263" customFormat="1" ht="13.5">
      <c r="A3377" s="165">
        <v>89448</v>
      </c>
      <c r="B3377" s="165" t="s">
        <v>27725</v>
      </c>
      <c r="C3377" s="165" t="s">
        <v>1</v>
      </c>
      <c r="D3377" s="297">
        <v>24.09</v>
      </c>
      <c r="E3377" s="262"/>
    </row>
    <row r="3378" spans="1:5" s="263" customFormat="1" ht="13.5">
      <c r="A3378" s="165">
        <v>89449</v>
      </c>
      <c r="B3378" s="165" t="s">
        <v>27726</v>
      </c>
      <c r="C3378" s="165" t="s">
        <v>1</v>
      </c>
      <c r="D3378" s="297">
        <v>27.67</v>
      </c>
      <c r="E3378" s="262"/>
    </row>
    <row r="3379" spans="1:5" s="263" customFormat="1" ht="13.5">
      <c r="A3379" s="165">
        <v>89450</v>
      </c>
      <c r="B3379" s="165" t="s">
        <v>27727</v>
      </c>
      <c r="C3379" s="165" t="s">
        <v>1</v>
      </c>
      <c r="D3379" s="297">
        <v>45.94</v>
      </c>
      <c r="E3379" s="262"/>
    </row>
    <row r="3380" spans="1:5" s="263" customFormat="1" ht="13.5">
      <c r="A3380" s="165">
        <v>89451</v>
      </c>
      <c r="B3380" s="165" t="s">
        <v>27728</v>
      </c>
      <c r="C3380" s="165" t="s">
        <v>1</v>
      </c>
      <c r="D3380" s="297">
        <v>76.19</v>
      </c>
      <c r="E3380" s="262"/>
    </row>
    <row r="3381" spans="1:5" s="263" customFormat="1" ht="13.5">
      <c r="A3381" s="165">
        <v>89452</v>
      </c>
      <c r="B3381" s="165" t="s">
        <v>27729</v>
      </c>
      <c r="C3381" s="165" t="s">
        <v>1</v>
      </c>
      <c r="D3381" s="297">
        <v>94.92</v>
      </c>
      <c r="E3381" s="262"/>
    </row>
    <row r="3382" spans="1:5" s="263" customFormat="1" ht="13.5">
      <c r="A3382" s="165">
        <v>89508</v>
      </c>
      <c r="B3382" s="165" t="s">
        <v>27730</v>
      </c>
      <c r="C3382" s="165" t="s">
        <v>1</v>
      </c>
      <c r="D3382" s="297">
        <v>27.39</v>
      </c>
      <c r="E3382" s="262"/>
    </row>
    <row r="3383" spans="1:5" s="263" customFormat="1" ht="13.5">
      <c r="A3383" s="165">
        <v>89509</v>
      </c>
      <c r="B3383" s="165" t="s">
        <v>27731</v>
      </c>
      <c r="C3383" s="165" t="s">
        <v>1</v>
      </c>
      <c r="D3383" s="297">
        <v>36.96</v>
      </c>
      <c r="E3383" s="262"/>
    </row>
    <row r="3384" spans="1:5" s="263" customFormat="1" ht="13.5">
      <c r="A3384" s="165">
        <v>89511</v>
      </c>
      <c r="B3384" s="165" t="s">
        <v>27732</v>
      </c>
      <c r="C3384" s="165" t="s">
        <v>1</v>
      </c>
      <c r="D3384" s="297">
        <v>53.02</v>
      </c>
      <c r="E3384" s="262"/>
    </row>
    <row r="3385" spans="1:5" s="263" customFormat="1" ht="13.5">
      <c r="A3385" s="165">
        <v>89512</v>
      </c>
      <c r="B3385" s="165" t="s">
        <v>27733</v>
      </c>
      <c r="C3385" s="165" t="s">
        <v>1</v>
      </c>
      <c r="D3385" s="297">
        <v>86.64</v>
      </c>
      <c r="E3385" s="262"/>
    </row>
    <row r="3386" spans="1:5" s="263" customFormat="1" ht="13.5">
      <c r="A3386" s="165">
        <v>89576</v>
      </c>
      <c r="B3386" s="165" t="s">
        <v>27734</v>
      </c>
      <c r="C3386" s="165" t="s">
        <v>1</v>
      </c>
      <c r="D3386" s="297">
        <v>37.19</v>
      </c>
      <c r="E3386" s="262"/>
    </row>
    <row r="3387" spans="1:5" s="263" customFormat="1" ht="13.5">
      <c r="A3387" s="165">
        <v>89578</v>
      </c>
      <c r="B3387" s="165" t="s">
        <v>27735</v>
      </c>
      <c r="C3387" s="165" t="s">
        <v>1</v>
      </c>
      <c r="D3387" s="297">
        <v>64.66</v>
      </c>
      <c r="E3387" s="262"/>
    </row>
    <row r="3388" spans="1:5" s="263" customFormat="1" ht="13.5">
      <c r="A3388" s="165">
        <v>89580</v>
      </c>
      <c r="B3388" s="165" t="s">
        <v>27736</v>
      </c>
      <c r="C3388" s="165" t="s">
        <v>1</v>
      </c>
      <c r="D3388" s="297">
        <v>129.57</v>
      </c>
      <c r="E3388" s="262"/>
    </row>
    <row r="3389" spans="1:5" s="263" customFormat="1" ht="13.5">
      <c r="A3389" s="165">
        <v>89633</v>
      </c>
      <c r="B3389" s="165" t="s">
        <v>27737</v>
      </c>
      <c r="C3389" s="165" t="s">
        <v>1</v>
      </c>
      <c r="D3389" s="297">
        <v>25.45</v>
      </c>
      <c r="E3389" s="262"/>
    </row>
    <row r="3390" spans="1:5" s="263" customFormat="1" ht="13.5">
      <c r="A3390" s="165">
        <v>89634</v>
      </c>
      <c r="B3390" s="165" t="s">
        <v>27738</v>
      </c>
      <c r="C3390" s="165" t="s">
        <v>1</v>
      </c>
      <c r="D3390" s="297">
        <v>39.11</v>
      </c>
      <c r="E3390" s="262"/>
    </row>
    <row r="3391" spans="1:5" s="263" customFormat="1" ht="13.5">
      <c r="A3391" s="165">
        <v>89635</v>
      </c>
      <c r="B3391" s="165" t="s">
        <v>27739</v>
      </c>
      <c r="C3391" s="165" t="s">
        <v>1</v>
      </c>
      <c r="D3391" s="297">
        <v>56.43</v>
      </c>
      <c r="E3391" s="262"/>
    </row>
    <row r="3392" spans="1:5" s="263" customFormat="1" ht="13.5">
      <c r="A3392" s="165">
        <v>89636</v>
      </c>
      <c r="B3392" s="165" t="s">
        <v>27740</v>
      </c>
      <c r="C3392" s="165" t="s">
        <v>1</v>
      </c>
      <c r="D3392" s="297">
        <v>68.8</v>
      </c>
      <c r="E3392" s="262"/>
    </row>
    <row r="3393" spans="1:5" s="263" customFormat="1" ht="13.5">
      <c r="A3393" s="165">
        <v>89711</v>
      </c>
      <c r="B3393" s="165" t="s">
        <v>24333</v>
      </c>
      <c r="C3393" s="165" t="s">
        <v>1</v>
      </c>
      <c r="D3393" s="297">
        <v>21.99</v>
      </c>
      <c r="E3393" s="262"/>
    </row>
    <row r="3394" spans="1:5" s="263" customFormat="1" ht="13.5">
      <c r="A3394" s="165">
        <v>89712</v>
      </c>
      <c r="B3394" s="165" t="s">
        <v>24334</v>
      </c>
      <c r="C3394" s="165" t="s">
        <v>1</v>
      </c>
      <c r="D3394" s="297">
        <v>33.909999999999997</v>
      </c>
      <c r="E3394" s="262"/>
    </row>
    <row r="3395" spans="1:5" s="263" customFormat="1" ht="13.5">
      <c r="A3395" s="165">
        <v>89713</v>
      </c>
      <c r="B3395" s="165" t="s">
        <v>24335</v>
      </c>
      <c r="C3395" s="165" t="s">
        <v>1</v>
      </c>
      <c r="D3395" s="297">
        <v>51.41</v>
      </c>
      <c r="E3395" s="262"/>
    </row>
    <row r="3396" spans="1:5" s="263" customFormat="1" ht="13.5">
      <c r="A3396" s="165">
        <v>89714</v>
      </c>
      <c r="B3396" s="165" t="s">
        <v>24336</v>
      </c>
      <c r="C3396" s="165" t="s">
        <v>1</v>
      </c>
      <c r="D3396" s="297">
        <v>64.7</v>
      </c>
      <c r="E3396" s="262"/>
    </row>
    <row r="3397" spans="1:5" s="263" customFormat="1" ht="13.5">
      <c r="A3397" s="165">
        <v>89716</v>
      </c>
      <c r="B3397" s="165" t="s">
        <v>27741</v>
      </c>
      <c r="C3397" s="165" t="s">
        <v>1</v>
      </c>
      <c r="D3397" s="297">
        <v>30.4</v>
      </c>
      <c r="E3397" s="262"/>
    </row>
    <row r="3398" spans="1:5" s="263" customFormat="1" ht="13.5">
      <c r="A3398" s="165">
        <v>89717</v>
      </c>
      <c r="B3398" s="165" t="s">
        <v>27742</v>
      </c>
      <c r="C3398" s="165" t="s">
        <v>1</v>
      </c>
      <c r="D3398" s="297">
        <v>46.17</v>
      </c>
      <c r="E3398" s="262"/>
    </row>
    <row r="3399" spans="1:5" s="263" customFormat="1" ht="13.5">
      <c r="A3399" s="165">
        <v>89770</v>
      </c>
      <c r="B3399" s="165" t="s">
        <v>27743</v>
      </c>
      <c r="C3399" s="165" t="s">
        <v>1</v>
      </c>
      <c r="D3399" s="297">
        <v>49.1</v>
      </c>
      <c r="E3399" s="262"/>
    </row>
    <row r="3400" spans="1:5" s="263" customFormat="1" ht="13.5">
      <c r="A3400" s="165">
        <v>89771</v>
      </c>
      <c r="B3400" s="165" t="s">
        <v>27744</v>
      </c>
      <c r="C3400" s="165" t="s">
        <v>1</v>
      </c>
      <c r="D3400" s="297">
        <v>67.12</v>
      </c>
      <c r="E3400" s="262"/>
    </row>
    <row r="3401" spans="1:5" s="263" customFormat="1" ht="13.5">
      <c r="A3401" s="165">
        <v>89773</v>
      </c>
      <c r="B3401" s="165" t="s">
        <v>27745</v>
      </c>
      <c r="C3401" s="165" t="s">
        <v>1</v>
      </c>
      <c r="D3401" s="297">
        <v>156.28</v>
      </c>
      <c r="E3401" s="262"/>
    </row>
    <row r="3402" spans="1:5" s="263" customFormat="1" ht="13.5">
      <c r="A3402" s="165">
        <v>89775</v>
      </c>
      <c r="B3402" s="165" t="s">
        <v>27746</v>
      </c>
      <c r="C3402" s="165" t="s">
        <v>1</v>
      </c>
      <c r="D3402" s="297">
        <v>246.87</v>
      </c>
      <c r="E3402" s="262"/>
    </row>
    <row r="3403" spans="1:5" s="263" customFormat="1" ht="13.5">
      <c r="A3403" s="165">
        <v>89798</v>
      </c>
      <c r="B3403" s="165" t="s">
        <v>24337</v>
      </c>
      <c r="C3403" s="165" t="s">
        <v>1</v>
      </c>
      <c r="D3403" s="297">
        <v>18.03</v>
      </c>
      <c r="E3403" s="262"/>
    </row>
    <row r="3404" spans="1:5" s="263" customFormat="1" ht="13.5">
      <c r="A3404" s="165">
        <v>89799</v>
      </c>
      <c r="B3404" s="165" t="s">
        <v>24338</v>
      </c>
      <c r="C3404" s="165" t="s">
        <v>1</v>
      </c>
      <c r="D3404" s="297">
        <v>28.37</v>
      </c>
      <c r="E3404" s="262"/>
    </row>
    <row r="3405" spans="1:5" s="263" customFormat="1" ht="13.5">
      <c r="A3405" s="165">
        <v>89800</v>
      </c>
      <c r="B3405" s="165" t="s">
        <v>24339</v>
      </c>
      <c r="C3405" s="165" t="s">
        <v>1</v>
      </c>
      <c r="D3405" s="297">
        <v>34.200000000000003</v>
      </c>
      <c r="E3405" s="262"/>
    </row>
    <row r="3406" spans="1:5" s="263" customFormat="1" ht="13.5">
      <c r="A3406" s="165">
        <v>89848</v>
      </c>
      <c r="B3406" s="165" t="s">
        <v>24340</v>
      </c>
      <c r="C3406" s="165" t="s">
        <v>1</v>
      </c>
      <c r="D3406" s="297">
        <v>39.42</v>
      </c>
      <c r="E3406" s="262"/>
    </row>
    <row r="3407" spans="1:5" s="263" customFormat="1" ht="13.5">
      <c r="A3407" s="165">
        <v>89849</v>
      </c>
      <c r="B3407" s="165" t="s">
        <v>24341</v>
      </c>
      <c r="C3407" s="165" t="s">
        <v>1</v>
      </c>
      <c r="D3407" s="297">
        <v>83.12</v>
      </c>
      <c r="E3407" s="262"/>
    </row>
    <row r="3408" spans="1:5" s="263" customFormat="1" ht="13.5">
      <c r="A3408" s="165">
        <v>89865</v>
      </c>
      <c r="B3408" s="165" t="s">
        <v>24342</v>
      </c>
      <c r="C3408" s="165" t="s">
        <v>1</v>
      </c>
      <c r="D3408" s="297">
        <v>15.26</v>
      </c>
      <c r="E3408" s="262"/>
    </row>
    <row r="3409" spans="1:5" s="263" customFormat="1" ht="13.5">
      <c r="A3409" s="165">
        <v>91784</v>
      </c>
      <c r="B3409" s="165" t="s">
        <v>24343</v>
      </c>
      <c r="C3409" s="165" t="s">
        <v>1</v>
      </c>
      <c r="D3409" s="297">
        <v>46.42</v>
      </c>
      <c r="E3409" s="262"/>
    </row>
    <row r="3410" spans="1:5" s="263" customFormat="1" ht="13.5">
      <c r="A3410" s="165">
        <v>91785</v>
      </c>
      <c r="B3410" s="165" t="s">
        <v>24344</v>
      </c>
      <c r="C3410" s="165" t="s">
        <v>1</v>
      </c>
      <c r="D3410" s="297">
        <v>46.39</v>
      </c>
      <c r="E3410" s="262"/>
    </row>
    <row r="3411" spans="1:5" s="263" customFormat="1" ht="13.5">
      <c r="A3411" s="165">
        <v>91786</v>
      </c>
      <c r="B3411" s="165" t="s">
        <v>24345</v>
      </c>
      <c r="C3411" s="165" t="s">
        <v>1</v>
      </c>
      <c r="D3411" s="297">
        <v>39.409999999999997</v>
      </c>
      <c r="E3411" s="262"/>
    </row>
    <row r="3412" spans="1:5" s="263" customFormat="1" ht="13.5">
      <c r="A3412" s="165">
        <v>91787</v>
      </c>
      <c r="B3412" s="165" t="s">
        <v>24346</v>
      </c>
      <c r="C3412" s="165" t="s">
        <v>1</v>
      </c>
      <c r="D3412" s="297">
        <v>48.78</v>
      </c>
      <c r="E3412" s="262"/>
    </row>
    <row r="3413" spans="1:5" s="263" customFormat="1" ht="13.5">
      <c r="A3413" s="165">
        <v>91788</v>
      </c>
      <c r="B3413" s="165" t="s">
        <v>24347</v>
      </c>
      <c r="C3413" s="165" t="s">
        <v>1</v>
      </c>
      <c r="D3413" s="297">
        <v>60.21</v>
      </c>
      <c r="E3413" s="262"/>
    </row>
    <row r="3414" spans="1:5" s="263" customFormat="1" ht="13.5">
      <c r="A3414" s="165">
        <v>91789</v>
      </c>
      <c r="B3414" s="165" t="s">
        <v>24348</v>
      </c>
      <c r="C3414" s="165" t="s">
        <v>1</v>
      </c>
      <c r="D3414" s="297">
        <v>68.48</v>
      </c>
      <c r="E3414" s="262"/>
    </row>
    <row r="3415" spans="1:5" s="263" customFormat="1" ht="13.5">
      <c r="A3415" s="165">
        <v>91790</v>
      </c>
      <c r="B3415" s="165" t="s">
        <v>24349</v>
      </c>
      <c r="C3415" s="165" t="s">
        <v>1</v>
      </c>
      <c r="D3415" s="297">
        <v>99.15</v>
      </c>
      <c r="E3415" s="262"/>
    </row>
    <row r="3416" spans="1:5" s="263" customFormat="1" ht="13.5">
      <c r="A3416" s="165">
        <v>91791</v>
      </c>
      <c r="B3416" s="165" t="s">
        <v>24350</v>
      </c>
      <c r="C3416" s="165" t="s">
        <v>1</v>
      </c>
      <c r="D3416" s="297">
        <v>138.43</v>
      </c>
      <c r="E3416" s="262"/>
    </row>
    <row r="3417" spans="1:5" s="263" customFormat="1" ht="13.5">
      <c r="A3417" s="165">
        <v>91792</v>
      </c>
      <c r="B3417" s="165" t="s">
        <v>24351</v>
      </c>
      <c r="C3417" s="165" t="s">
        <v>1</v>
      </c>
      <c r="D3417" s="297">
        <v>62.07</v>
      </c>
      <c r="E3417" s="262"/>
    </row>
    <row r="3418" spans="1:5" s="263" customFormat="1" ht="13.5">
      <c r="A3418" s="165">
        <v>91793</v>
      </c>
      <c r="B3418" s="165" t="s">
        <v>24352</v>
      </c>
      <c r="C3418" s="165" t="s">
        <v>1</v>
      </c>
      <c r="D3418" s="297">
        <v>96.98</v>
      </c>
      <c r="E3418" s="262"/>
    </row>
    <row r="3419" spans="1:5" s="263" customFormat="1" ht="13.5">
      <c r="A3419" s="165">
        <v>91794</v>
      </c>
      <c r="B3419" s="165" t="s">
        <v>24353</v>
      </c>
      <c r="C3419" s="165" t="s">
        <v>1</v>
      </c>
      <c r="D3419" s="297">
        <v>51.98</v>
      </c>
      <c r="E3419" s="262"/>
    </row>
    <row r="3420" spans="1:5" s="263" customFormat="1" ht="13.5">
      <c r="A3420" s="165">
        <v>91795</v>
      </c>
      <c r="B3420" s="165" t="s">
        <v>24354</v>
      </c>
      <c r="C3420" s="165" t="s">
        <v>1</v>
      </c>
      <c r="D3420" s="297">
        <v>84.55</v>
      </c>
      <c r="E3420" s="262"/>
    </row>
    <row r="3421" spans="1:5" s="263" customFormat="1" ht="13.5">
      <c r="A3421" s="165">
        <v>91796</v>
      </c>
      <c r="B3421" s="165" t="s">
        <v>24355</v>
      </c>
      <c r="C3421" s="165" t="s">
        <v>1</v>
      </c>
      <c r="D3421" s="297">
        <v>97.82</v>
      </c>
      <c r="E3421" s="262"/>
    </row>
    <row r="3422" spans="1:5" s="263" customFormat="1" ht="13.5">
      <c r="A3422" s="165">
        <v>92275</v>
      </c>
      <c r="B3422" s="165" t="s">
        <v>27747</v>
      </c>
      <c r="C3422" s="165" t="s">
        <v>1</v>
      </c>
      <c r="D3422" s="297">
        <v>59.73</v>
      </c>
      <c r="E3422" s="262"/>
    </row>
    <row r="3423" spans="1:5" s="263" customFormat="1" ht="13.5">
      <c r="A3423" s="165">
        <v>92276</v>
      </c>
      <c r="B3423" s="165" t="s">
        <v>27748</v>
      </c>
      <c r="C3423" s="165" t="s">
        <v>1</v>
      </c>
      <c r="D3423" s="297">
        <v>75.86</v>
      </c>
      <c r="E3423" s="262"/>
    </row>
    <row r="3424" spans="1:5" s="263" customFormat="1" ht="13.5">
      <c r="A3424" s="165">
        <v>92277</v>
      </c>
      <c r="B3424" s="165" t="s">
        <v>27749</v>
      </c>
      <c r="C3424" s="165" t="s">
        <v>1</v>
      </c>
      <c r="D3424" s="297">
        <v>109.7</v>
      </c>
      <c r="E3424" s="262"/>
    </row>
    <row r="3425" spans="1:5" s="263" customFormat="1" ht="13.5">
      <c r="A3425" s="165">
        <v>92278</v>
      </c>
      <c r="B3425" s="165" t="s">
        <v>27750</v>
      </c>
      <c r="C3425" s="165" t="s">
        <v>1</v>
      </c>
      <c r="D3425" s="297">
        <v>147.69999999999999</v>
      </c>
      <c r="E3425" s="262"/>
    </row>
    <row r="3426" spans="1:5" s="263" customFormat="1" ht="13.5">
      <c r="A3426" s="165">
        <v>92279</v>
      </c>
      <c r="B3426" s="165" t="s">
        <v>27751</v>
      </c>
      <c r="C3426" s="165" t="s">
        <v>1</v>
      </c>
      <c r="D3426" s="297">
        <v>213.64</v>
      </c>
      <c r="E3426" s="262"/>
    </row>
    <row r="3427" spans="1:5" s="263" customFormat="1" ht="13.5">
      <c r="A3427" s="165">
        <v>92280</v>
      </c>
      <c r="B3427" s="165" t="s">
        <v>27752</v>
      </c>
      <c r="C3427" s="165" t="s">
        <v>1</v>
      </c>
      <c r="D3427" s="297">
        <v>300.13</v>
      </c>
      <c r="E3427" s="262"/>
    </row>
    <row r="3428" spans="1:5" s="263" customFormat="1" ht="13.5">
      <c r="A3428" s="165">
        <v>92281</v>
      </c>
      <c r="B3428" s="165" t="s">
        <v>27753</v>
      </c>
      <c r="C3428" s="165" t="s">
        <v>1</v>
      </c>
      <c r="D3428" s="297">
        <v>150.80000000000001</v>
      </c>
      <c r="E3428" s="262"/>
    </row>
    <row r="3429" spans="1:5" s="263" customFormat="1" ht="13.5">
      <c r="A3429" s="165">
        <v>92282</v>
      </c>
      <c r="B3429" s="165" t="s">
        <v>27754</v>
      </c>
      <c r="C3429" s="165" t="s">
        <v>1</v>
      </c>
      <c r="D3429" s="297">
        <v>170.66</v>
      </c>
      <c r="E3429" s="262"/>
    </row>
    <row r="3430" spans="1:5" s="263" customFormat="1" ht="13.5">
      <c r="A3430" s="165">
        <v>92283</v>
      </c>
      <c r="B3430" s="165" t="s">
        <v>27755</v>
      </c>
      <c r="C3430" s="165" t="s">
        <v>1</v>
      </c>
      <c r="D3430" s="297">
        <v>229.58</v>
      </c>
      <c r="E3430" s="262"/>
    </row>
    <row r="3431" spans="1:5" s="263" customFormat="1" ht="13.5">
      <c r="A3431" s="165">
        <v>92284</v>
      </c>
      <c r="B3431" s="165" t="s">
        <v>27756</v>
      </c>
      <c r="C3431" s="165" t="s">
        <v>1</v>
      </c>
      <c r="D3431" s="297">
        <v>284.39</v>
      </c>
      <c r="E3431" s="262"/>
    </row>
    <row r="3432" spans="1:5" s="263" customFormat="1" ht="13.5">
      <c r="A3432" s="165">
        <v>92285</v>
      </c>
      <c r="B3432" s="165" t="s">
        <v>27757</v>
      </c>
      <c r="C3432" s="165" t="s">
        <v>1</v>
      </c>
      <c r="D3432" s="297">
        <v>377.06</v>
      </c>
      <c r="E3432" s="262"/>
    </row>
    <row r="3433" spans="1:5" s="263" customFormat="1" ht="13.5">
      <c r="A3433" s="165">
        <v>92286</v>
      </c>
      <c r="B3433" s="165" t="s">
        <v>27758</v>
      </c>
      <c r="C3433" s="165" t="s">
        <v>1</v>
      </c>
      <c r="D3433" s="297">
        <v>465.83</v>
      </c>
      <c r="E3433" s="262"/>
    </row>
    <row r="3434" spans="1:5" s="263" customFormat="1" ht="13.5">
      <c r="A3434" s="165">
        <v>92305</v>
      </c>
      <c r="B3434" s="165" t="s">
        <v>27759</v>
      </c>
      <c r="C3434" s="165" t="s">
        <v>1</v>
      </c>
      <c r="D3434" s="297">
        <v>39.450000000000003</v>
      </c>
      <c r="E3434" s="262"/>
    </row>
    <row r="3435" spans="1:5" s="263" customFormat="1" ht="13.5">
      <c r="A3435" s="165">
        <v>92306</v>
      </c>
      <c r="B3435" s="165" t="s">
        <v>27760</v>
      </c>
      <c r="C3435" s="165" t="s">
        <v>1</v>
      </c>
      <c r="D3435" s="297">
        <v>64.56</v>
      </c>
      <c r="E3435" s="262"/>
    </row>
    <row r="3436" spans="1:5" s="263" customFormat="1" ht="13.5">
      <c r="A3436" s="165">
        <v>92307</v>
      </c>
      <c r="B3436" s="165" t="s">
        <v>27761</v>
      </c>
      <c r="C3436" s="165" t="s">
        <v>1</v>
      </c>
      <c r="D3436" s="297">
        <v>80.91</v>
      </c>
      <c r="E3436" s="262"/>
    </row>
    <row r="3437" spans="1:5" s="263" customFormat="1" ht="13.5">
      <c r="A3437" s="165">
        <v>92308</v>
      </c>
      <c r="B3437" s="165" t="s">
        <v>27762</v>
      </c>
      <c r="C3437" s="165" t="s">
        <v>1</v>
      </c>
      <c r="D3437" s="297">
        <v>61.01</v>
      </c>
      <c r="E3437" s="262"/>
    </row>
    <row r="3438" spans="1:5" s="263" customFormat="1" ht="13.5">
      <c r="A3438" s="165">
        <v>92309</v>
      </c>
      <c r="B3438" s="165" t="s">
        <v>27763</v>
      </c>
      <c r="C3438" s="165" t="s">
        <v>1</v>
      </c>
      <c r="D3438" s="297">
        <v>158.05000000000001</v>
      </c>
      <c r="E3438" s="262"/>
    </row>
    <row r="3439" spans="1:5" s="263" customFormat="1" ht="13.5">
      <c r="A3439" s="165">
        <v>92310</v>
      </c>
      <c r="B3439" s="165" t="s">
        <v>27764</v>
      </c>
      <c r="C3439" s="165" t="s">
        <v>1</v>
      </c>
      <c r="D3439" s="297">
        <v>178.12</v>
      </c>
      <c r="E3439" s="262"/>
    </row>
    <row r="3440" spans="1:5" s="263" customFormat="1" ht="13.5">
      <c r="A3440" s="165">
        <v>92320</v>
      </c>
      <c r="B3440" s="165" t="s">
        <v>27765</v>
      </c>
      <c r="C3440" s="165" t="s">
        <v>1</v>
      </c>
      <c r="D3440" s="297">
        <v>49.38</v>
      </c>
      <c r="E3440" s="262"/>
    </row>
    <row r="3441" spans="1:5" s="263" customFormat="1" ht="13.5">
      <c r="A3441" s="165">
        <v>92321</v>
      </c>
      <c r="B3441" s="165" t="s">
        <v>27766</v>
      </c>
      <c r="C3441" s="165" t="s">
        <v>1</v>
      </c>
      <c r="D3441" s="297">
        <v>81.67</v>
      </c>
      <c r="E3441" s="262"/>
    </row>
    <row r="3442" spans="1:5" s="263" customFormat="1" ht="13.5">
      <c r="A3442" s="165">
        <v>92322</v>
      </c>
      <c r="B3442" s="165" t="s">
        <v>27767</v>
      </c>
      <c r="C3442" s="165" t="s">
        <v>1</v>
      </c>
      <c r="D3442" s="297">
        <v>104.17</v>
      </c>
      <c r="E3442" s="262"/>
    </row>
    <row r="3443" spans="1:5" s="263" customFormat="1" ht="13.5">
      <c r="A3443" s="165">
        <v>92323</v>
      </c>
      <c r="B3443" s="165" t="s">
        <v>27768</v>
      </c>
      <c r="C3443" s="165" t="s">
        <v>1</v>
      </c>
      <c r="D3443" s="297">
        <v>68.56</v>
      </c>
      <c r="E3443" s="262"/>
    </row>
    <row r="3444" spans="1:5" s="263" customFormat="1" ht="13.5">
      <c r="A3444" s="165">
        <v>92324</v>
      </c>
      <c r="B3444" s="165" t="s">
        <v>27769</v>
      </c>
      <c r="C3444" s="165" t="s">
        <v>1</v>
      </c>
      <c r="D3444" s="297">
        <v>172.77</v>
      </c>
      <c r="E3444" s="262"/>
    </row>
    <row r="3445" spans="1:5" s="263" customFormat="1" ht="13.5">
      <c r="A3445" s="165">
        <v>92325</v>
      </c>
      <c r="B3445" s="165" t="s">
        <v>27770</v>
      </c>
      <c r="C3445" s="165" t="s">
        <v>1</v>
      </c>
      <c r="D3445" s="297">
        <v>198.99</v>
      </c>
      <c r="E3445" s="262"/>
    </row>
    <row r="3446" spans="1:5" s="263" customFormat="1" ht="13.5">
      <c r="A3446" s="165">
        <v>92335</v>
      </c>
      <c r="B3446" s="165" t="s">
        <v>24356</v>
      </c>
      <c r="C3446" s="165" t="s">
        <v>1</v>
      </c>
      <c r="D3446" s="297">
        <v>144.25</v>
      </c>
      <c r="E3446" s="262"/>
    </row>
    <row r="3447" spans="1:5" s="263" customFormat="1" ht="13.5">
      <c r="A3447" s="165">
        <v>92336</v>
      </c>
      <c r="B3447" s="165" t="s">
        <v>24357</v>
      </c>
      <c r="C3447" s="165" t="s">
        <v>1</v>
      </c>
      <c r="D3447" s="297">
        <v>177.99</v>
      </c>
      <c r="E3447" s="262"/>
    </row>
    <row r="3448" spans="1:5" s="263" customFormat="1" ht="13.5">
      <c r="A3448" s="165">
        <v>92337</v>
      </c>
      <c r="B3448" s="165" t="s">
        <v>24358</v>
      </c>
      <c r="C3448" s="165" t="s">
        <v>1</v>
      </c>
      <c r="D3448" s="297">
        <v>236.71</v>
      </c>
      <c r="E3448" s="262"/>
    </row>
    <row r="3449" spans="1:5" s="263" customFormat="1" ht="13.5">
      <c r="A3449" s="165">
        <v>92338</v>
      </c>
      <c r="B3449" s="165" t="s">
        <v>24359</v>
      </c>
      <c r="C3449" s="165" t="s">
        <v>1</v>
      </c>
      <c r="D3449" s="297">
        <v>138.13999999999999</v>
      </c>
      <c r="E3449" s="262"/>
    </row>
    <row r="3450" spans="1:5" s="263" customFormat="1" ht="13.5">
      <c r="A3450" s="165">
        <v>92339</v>
      </c>
      <c r="B3450" s="165" t="s">
        <v>24360</v>
      </c>
      <c r="C3450" s="165" t="s">
        <v>1</v>
      </c>
      <c r="D3450" s="297">
        <v>210.06</v>
      </c>
      <c r="E3450" s="262"/>
    </row>
    <row r="3451" spans="1:5" s="263" customFormat="1" ht="13.5">
      <c r="A3451" s="165">
        <v>92341</v>
      </c>
      <c r="B3451" s="165" t="s">
        <v>24361</v>
      </c>
      <c r="C3451" s="165" t="s">
        <v>1</v>
      </c>
      <c r="D3451" s="297">
        <v>153.34</v>
      </c>
      <c r="E3451" s="262"/>
    </row>
    <row r="3452" spans="1:5" s="263" customFormat="1" ht="13.5">
      <c r="A3452" s="165">
        <v>92342</v>
      </c>
      <c r="B3452" s="165" t="s">
        <v>24362</v>
      </c>
      <c r="C3452" s="165" t="s">
        <v>1</v>
      </c>
      <c r="D3452" s="297">
        <v>187.16</v>
      </c>
      <c r="E3452" s="262"/>
    </row>
    <row r="3453" spans="1:5" s="263" customFormat="1" ht="13.5">
      <c r="A3453" s="165">
        <v>92343</v>
      </c>
      <c r="B3453" s="165" t="s">
        <v>24363</v>
      </c>
      <c r="C3453" s="165" t="s">
        <v>1</v>
      </c>
      <c r="D3453" s="297">
        <v>245.97</v>
      </c>
      <c r="E3453" s="262"/>
    </row>
    <row r="3454" spans="1:5" s="263" customFormat="1" ht="13.5">
      <c r="A3454" s="165">
        <v>92359</v>
      </c>
      <c r="B3454" s="165" t="s">
        <v>24364</v>
      </c>
      <c r="C3454" s="165" t="s">
        <v>1</v>
      </c>
      <c r="D3454" s="297">
        <v>65.63</v>
      </c>
      <c r="E3454" s="262"/>
    </row>
    <row r="3455" spans="1:5" s="263" customFormat="1" ht="13.5">
      <c r="A3455" s="165">
        <v>92360</v>
      </c>
      <c r="B3455" s="165" t="s">
        <v>24365</v>
      </c>
      <c r="C3455" s="165" t="s">
        <v>1</v>
      </c>
      <c r="D3455" s="297">
        <v>87.73</v>
      </c>
      <c r="E3455" s="262"/>
    </row>
    <row r="3456" spans="1:5" s="263" customFormat="1" ht="13.5">
      <c r="A3456" s="165">
        <v>92361</v>
      </c>
      <c r="B3456" s="165" t="s">
        <v>24366</v>
      </c>
      <c r="C3456" s="165" t="s">
        <v>1</v>
      </c>
      <c r="D3456" s="297">
        <v>118.36</v>
      </c>
      <c r="E3456" s="262"/>
    </row>
    <row r="3457" spans="1:5" s="263" customFormat="1" ht="13.5">
      <c r="A3457" s="165">
        <v>92362</v>
      </c>
      <c r="B3457" s="165" t="s">
        <v>24367</v>
      </c>
      <c r="C3457" s="165" t="s">
        <v>1</v>
      </c>
      <c r="D3457" s="297">
        <v>189.49</v>
      </c>
      <c r="E3457" s="262"/>
    </row>
    <row r="3458" spans="1:5" s="263" customFormat="1" ht="13.5">
      <c r="A3458" s="165">
        <v>92364</v>
      </c>
      <c r="B3458" s="165" t="s">
        <v>24368</v>
      </c>
      <c r="C3458" s="165" t="s">
        <v>1</v>
      </c>
      <c r="D3458" s="297">
        <v>86.93</v>
      </c>
      <c r="E3458" s="262"/>
    </row>
    <row r="3459" spans="1:5" s="263" customFormat="1" ht="13.5">
      <c r="A3459" s="165">
        <v>92365</v>
      </c>
      <c r="B3459" s="165" t="s">
        <v>24369</v>
      </c>
      <c r="C3459" s="165" t="s">
        <v>1</v>
      </c>
      <c r="D3459" s="297">
        <v>100.44</v>
      </c>
      <c r="E3459" s="262"/>
    </row>
    <row r="3460" spans="1:5" s="263" customFormat="1" ht="13.5">
      <c r="A3460" s="165">
        <v>92366</v>
      </c>
      <c r="B3460" s="165" t="s">
        <v>24370</v>
      </c>
      <c r="C3460" s="165" t="s">
        <v>1</v>
      </c>
      <c r="D3460" s="297">
        <v>142.07</v>
      </c>
      <c r="E3460" s="262"/>
    </row>
    <row r="3461" spans="1:5" s="263" customFormat="1" ht="13.5">
      <c r="A3461" s="165">
        <v>92367</v>
      </c>
      <c r="B3461" s="165" t="s">
        <v>24371</v>
      </c>
      <c r="C3461" s="165" t="s">
        <v>1</v>
      </c>
      <c r="D3461" s="297">
        <v>175.38</v>
      </c>
      <c r="E3461" s="262"/>
    </row>
    <row r="3462" spans="1:5" s="263" customFormat="1" ht="13.5">
      <c r="A3462" s="165">
        <v>92368</v>
      </c>
      <c r="B3462" s="165" t="s">
        <v>24372</v>
      </c>
      <c r="C3462" s="165" t="s">
        <v>1</v>
      </c>
      <c r="D3462" s="297">
        <v>233.71</v>
      </c>
      <c r="E3462" s="262"/>
    </row>
    <row r="3463" spans="1:5" s="263" customFormat="1" ht="13.5">
      <c r="A3463" s="165">
        <v>92645</v>
      </c>
      <c r="B3463" s="165" t="s">
        <v>24373</v>
      </c>
      <c r="C3463" s="165" t="s">
        <v>1</v>
      </c>
      <c r="D3463" s="297">
        <v>69.19</v>
      </c>
      <c r="E3463" s="262"/>
    </row>
    <row r="3464" spans="1:5" s="263" customFormat="1" ht="13.5">
      <c r="A3464" s="165">
        <v>92646</v>
      </c>
      <c r="B3464" s="165" t="s">
        <v>24374</v>
      </c>
      <c r="C3464" s="165" t="s">
        <v>1</v>
      </c>
      <c r="D3464" s="297">
        <v>91.28</v>
      </c>
      <c r="E3464" s="262"/>
    </row>
    <row r="3465" spans="1:5" s="263" customFormat="1" ht="13.5">
      <c r="A3465" s="165">
        <v>92648</v>
      </c>
      <c r="B3465" s="165" t="s">
        <v>24375</v>
      </c>
      <c r="C3465" s="165" t="s">
        <v>1</v>
      </c>
      <c r="D3465" s="297">
        <v>99.9</v>
      </c>
      <c r="E3465" s="262"/>
    </row>
    <row r="3466" spans="1:5" s="263" customFormat="1" ht="13.5">
      <c r="A3466" s="165">
        <v>92649</v>
      </c>
      <c r="B3466" s="165" t="s">
        <v>24376</v>
      </c>
      <c r="C3466" s="165" t="s">
        <v>1</v>
      </c>
      <c r="D3466" s="297">
        <v>121.91</v>
      </c>
      <c r="E3466" s="262"/>
    </row>
    <row r="3467" spans="1:5" s="263" customFormat="1" ht="13.5">
      <c r="A3467" s="165">
        <v>92650</v>
      </c>
      <c r="B3467" s="165" t="s">
        <v>24377</v>
      </c>
      <c r="C3467" s="165" t="s">
        <v>1</v>
      </c>
      <c r="D3467" s="297">
        <v>193.05</v>
      </c>
      <c r="E3467" s="262"/>
    </row>
    <row r="3468" spans="1:5" s="263" customFormat="1" ht="13.5">
      <c r="A3468" s="165">
        <v>92652</v>
      </c>
      <c r="B3468" s="165" t="s">
        <v>24378</v>
      </c>
      <c r="C3468" s="165" t="s">
        <v>1</v>
      </c>
      <c r="D3468" s="297">
        <v>91.08</v>
      </c>
      <c r="E3468" s="262"/>
    </row>
    <row r="3469" spans="1:5" s="263" customFormat="1" ht="13.5">
      <c r="A3469" s="165">
        <v>92653</v>
      </c>
      <c r="B3469" s="165" t="s">
        <v>24379</v>
      </c>
      <c r="C3469" s="165" t="s">
        <v>1</v>
      </c>
      <c r="D3469" s="297">
        <v>104.65</v>
      </c>
      <c r="E3469" s="262"/>
    </row>
    <row r="3470" spans="1:5" s="263" customFormat="1" ht="13.5">
      <c r="A3470" s="165">
        <v>92654</v>
      </c>
      <c r="B3470" s="165" t="s">
        <v>24380</v>
      </c>
      <c r="C3470" s="165" t="s">
        <v>1</v>
      </c>
      <c r="D3470" s="297">
        <v>146.28</v>
      </c>
      <c r="E3470" s="262"/>
    </row>
    <row r="3471" spans="1:5" s="263" customFormat="1" ht="13.5">
      <c r="A3471" s="165">
        <v>92655</v>
      </c>
      <c r="B3471" s="165" t="s">
        <v>24381</v>
      </c>
      <c r="C3471" s="165" t="s">
        <v>1</v>
      </c>
      <c r="D3471" s="297">
        <v>179.66</v>
      </c>
      <c r="E3471" s="262"/>
    </row>
    <row r="3472" spans="1:5" s="263" customFormat="1" ht="13.5">
      <c r="A3472" s="165">
        <v>92656</v>
      </c>
      <c r="B3472" s="165" t="s">
        <v>24382</v>
      </c>
      <c r="C3472" s="165" t="s">
        <v>1</v>
      </c>
      <c r="D3472" s="297">
        <v>238</v>
      </c>
      <c r="E3472" s="262"/>
    </row>
    <row r="3473" spans="1:5" s="263" customFormat="1" ht="13.5">
      <c r="A3473" s="165">
        <v>92687</v>
      </c>
      <c r="B3473" s="165" t="s">
        <v>24383</v>
      </c>
      <c r="C3473" s="165" t="s">
        <v>1</v>
      </c>
      <c r="D3473" s="297">
        <v>40.909999999999997</v>
      </c>
      <c r="E3473" s="262"/>
    </row>
    <row r="3474" spans="1:5" s="263" customFormat="1" ht="13.5">
      <c r="A3474" s="165">
        <v>92688</v>
      </c>
      <c r="B3474" s="165" t="s">
        <v>24384</v>
      </c>
      <c r="C3474" s="165" t="s">
        <v>1</v>
      </c>
      <c r="D3474" s="297">
        <v>55.11</v>
      </c>
      <c r="E3474" s="262"/>
    </row>
    <row r="3475" spans="1:5" s="263" customFormat="1" ht="13.5">
      <c r="A3475" s="165">
        <v>92689</v>
      </c>
      <c r="B3475" s="165" t="s">
        <v>24385</v>
      </c>
      <c r="C3475" s="165" t="s">
        <v>1</v>
      </c>
      <c r="D3475" s="297">
        <v>48.52</v>
      </c>
      <c r="E3475" s="262"/>
    </row>
    <row r="3476" spans="1:5" s="263" customFormat="1" ht="13.5">
      <c r="A3476" s="165">
        <v>92690</v>
      </c>
      <c r="B3476" s="165" t="s">
        <v>24386</v>
      </c>
      <c r="C3476" s="165" t="s">
        <v>1</v>
      </c>
      <c r="D3476" s="297">
        <v>69.099999999999994</v>
      </c>
      <c r="E3476" s="262"/>
    </row>
    <row r="3477" spans="1:5" s="263" customFormat="1" ht="13.5">
      <c r="A3477" s="165">
        <v>92691</v>
      </c>
      <c r="B3477" s="165" t="s">
        <v>24387</v>
      </c>
      <c r="C3477" s="165" t="s">
        <v>1</v>
      </c>
      <c r="D3477" s="297">
        <v>89.26</v>
      </c>
      <c r="E3477" s="262"/>
    </row>
    <row r="3478" spans="1:5" s="263" customFormat="1" ht="13.5">
      <c r="A3478" s="165">
        <v>94462</v>
      </c>
      <c r="B3478" s="165" t="s">
        <v>24388</v>
      </c>
      <c r="C3478" s="165" t="s">
        <v>1</v>
      </c>
      <c r="D3478" s="297">
        <v>147.35</v>
      </c>
      <c r="E3478" s="262"/>
    </row>
    <row r="3479" spans="1:5" s="263" customFormat="1" ht="13.5">
      <c r="A3479" s="165">
        <v>94463</v>
      </c>
      <c r="B3479" s="165" t="s">
        <v>24389</v>
      </c>
      <c r="C3479" s="165" t="s">
        <v>1</v>
      </c>
      <c r="D3479" s="297">
        <v>176.88</v>
      </c>
      <c r="E3479" s="262"/>
    </row>
    <row r="3480" spans="1:5" s="263" customFormat="1" ht="13.5">
      <c r="A3480" s="165">
        <v>94464</v>
      </c>
      <c r="B3480" s="165" t="s">
        <v>24390</v>
      </c>
      <c r="C3480" s="165" t="s">
        <v>1</v>
      </c>
      <c r="D3480" s="297">
        <v>252.96</v>
      </c>
      <c r="E3480" s="262"/>
    </row>
    <row r="3481" spans="1:5" s="263" customFormat="1" ht="13.5">
      <c r="A3481" s="165">
        <v>94602</v>
      </c>
      <c r="B3481" s="165" t="s">
        <v>24391</v>
      </c>
      <c r="C3481" s="165" t="s">
        <v>1</v>
      </c>
      <c r="D3481" s="297">
        <v>223.67</v>
      </c>
      <c r="E3481" s="262"/>
    </row>
    <row r="3482" spans="1:5" s="263" customFormat="1" ht="13.5">
      <c r="A3482" s="165">
        <v>94603</v>
      </c>
      <c r="B3482" s="165" t="s">
        <v>24392</v>
      </c>
      <c r="C3482" s="165" t="s">
        <v>1</v>
      </c>
      <c r="D3482" s="297">
        <v>303.17</v>
      </c>
      <c r="E3482" s="262"/>
    </row>
    <row r="3483" spans="1:5" s="263" customFormat="1" ht="13.5">
      <c r="A3483" s="165">
        <v>94604</v>
      </c>
      <c r="B3483" s="165" t="s">
        <v>24393</v>
      </c>
      <c r="C3483" s="165" t="s">
        <v>1</v>
      </c>
      <c r="D3483" s="297">
        <v>416.34</v>
      </c>
      <c r="E3483" s="262"/>
    </row>
    <row r="3484" spans="1:5" s="263" customFormat="1" ht="13.5">
      <c r="A3484" s="165">
        <v>94605</v>
      </c>
      <c r="B3484" s="165" t="s">
        <v>24394</v>
      </c>
      <c r="C3484" s="165" t="s">
        <v>1</v>
      </c>
      <c r="D3484" s="297">
        <v>598.80999999999995</v>
      </c>
      <c r="E3484" s="262"/>
    </row>
    <row r="3485" spans="1:5" s="263" customFormat="1" ht="13.5">
      <c r="A3485" s="165">
        <v>94648</v>
      </c>
      <c r="B3485" s="165" t="s">
        <v>24395</v>
      </c>
      <c r="C3485" s="165" t="s">
        <v>1</v>
      </c>
      <c r="D3485" s="297">
        <v>12.64</v>
      </c>
      <c r="E3485" s="262"/>
    </row>
    <row r="3486" spans="1:5" s="263" customFormat="1" ht="13.5">
      <c r="A3486" s="165">
        <v>94649</v>
      </c>
      <c r="B3486" s="165" t="s">
        <v>24396</v>
      </c>
      <c r="C3486" s="165" t="s">
        <v>1</v>
      </c>
      <c r="D3486" s="297">
        <v>21.31</v>
      </c>
      <c r="E3486" s="262"/>
    </row>
    <row r="3487" spans="1:5" s="263" customFormat="1" ht="13.5">
      <c r="A3487" s="165">
        <v>94650</v>
      </c>
      <c r="B3487" s="165" t="s">
        <v>24397</v>
      </c>
      <c r="C3487" s="165" t="s">
        <v>1</v>
      </c>
      <c r="D3487" s="297">
        <v>30.5</v>
      </c>
      <c r="E3487" s="262"/>
    </row>
    <row r="3488" spans="1:5" s="263" customFormat="1" ht="13.5">
      <c r="A3488" s="165">
        <v>94651</v>
      </c>
      <c r="B3488" s="165" t="s">
        <v>24398</v>
      </c>
      <c r="C3488" s="165" t="s">
        <v>1</v>
      </c>
      <c r="D3488" s="297">
        <v>33.76</v>
      </c>
      <c r="E3488" s="262"/>
    </row>
    <row r="3489" spans="1:5" s="263" customFormat="1" ht="13.5">
      <c r="A3489" s="165">
        <v>94652</v>
      </c>
      <c r="B3489" s="165" t="s">
        <v>24399</v>
      </c>
      <c r="C3489" s="165" t="s">
        <v>1</v>
      </c>
      <c r="D3489" s="297">
        <v>54.93</v>
      </c>
      <c r="E3489" s="262"/>
    </row>
    <row r="3490" spans="1:5" s="263" customFormat="1" ht="13.5">
      <c r="A3490" s="165">
        <v>94653</v>
      </c>
      <c r="B3490" s="165" t="s">
        <v>24400</v>
      </c>
      <c r="C3490" s="165" t="s">
        <v>1</v>
      </c>
      <c r="D3490" s="297">
        <v>83.12</v>
      </c>
      <c r="E3490" s="262"/>
    </row>
    <row r="3491" spans="1:5" s="263" customFormat="1" ht="13.5">
      <c r="A3491" s="165">
        <v>94654</v>
      </c>
      <c r="B3491" s="165" t="s">
        <v>24401</v>
      </c>
      <c r="C3491" s="165" t="s">
        <v>1</v>
      </c>
      <c r="D3491" s="297">
        <v>106.18</v>
      </c>
      <c r="E3491" s="262"/>
    </row>
    <row r="3492" spans="1:5" s="263" customFormat="1" ht="13.5">
      <c r="A3492" s="165">
        <v>94655</v>
      </c>
      <c r="B3492" s="165" t="s">
        <v>24402</v>
      </c>
      <c r="C3492" s="165" t="s">
        <v>1</v>
      </c>
      <c r="D3492" s="297">
        <v>156.4</v>
      </c>
      <c r="E3492" s="262"/>
    </row>
    <row r="3493" spans="1:5" s="263" customFormat="1" ht="13.5">
      <c r="A3493" s="165">
        <v>94716</v>
      </c>
      <c r="B3493" s="165" t="s">
        <v>24403</v>
      </c>
      <c r="C3493" s="165" t="s">
        <v>1</v>
      </c>
      <c r="D3493" s="297">
        <v>28.97</v>
      </c>
      <c r="E3493" s="262"/>
    </row>
    <row r="3494" spans="1:5" s="263" customFormat="1" ht="13.5">
      <c r="A3494" s="165">
        <v>94717</v>
      </c>
      <c r="B3494" s="165" t="s">
        <v>24404</v>
      </c>
      <c r="C3494" s="165" t="s">
        <v>1</v>
      </c>
      <c r="D3494" s="297">
        <v>43.29</v>
      </c>
      <c r="E3494" s="262"/>
    </row>
    <row r="3495" spans="1:5" s="263" customFormat="1" ht="13.5">
      <c r="A3495" s="165">
        <v>94718</v>
      </c>
      <c r="B3495" s="165" t="s">
        <v>24405</v>
      </c>
      <c r="C3495" s="165" t="s">
        <v>1</v>
      </c>
      <c r="D3495" s="297">
        <v>53.41</v>
      </c>
      <c r="E3495" s="262"/>
    </row>
    <row r="3496" spans="1:5" s="263" customFormat="1" ht="13.5">
      <c r="A3496" s="165">
        <v>94719</v>
      </c>
      <c r="B3496" s="165" t="s">
        <v>24406</v>
      </c>
      <c r="C3496" s="165" t="s">
        <v>1</v>
      </c>
      <c r="D3496" s="297">
        <v>70.599999999999994</v>
      </c>
      <c r="E3496" s="262"/>
    </row>
    <row r="3497" spans="1:5" s="263" customFormat="1" ht="13.5">
      <c r="A3497" s="165">
        <v>94720</v>
      </c>
      <c r="B3497" s="165" t="s">
        <v>24407</v>
      </c>
      <c r="C3497" s="165" t="s">
        <v>1</v>
      </c>
      <c r="D3497" s="297">
        <v>106.13</v>
      </c>
      <c r="E3497" s="262"/>
    </row>
    <row r="3498" spans="1:5" s="263" customFormat="1" ht="13.5">
      <c r="A3498" s="165">
        <v>94721</v>
      </c>
      <c r="B3498" s="165" t="s">
        <v>24408</v>
      </c>
      <c r="C3498" s="165" t="s">
        <v>1</v>
      </c>
      <c r="D3498" s="297">
        <v>156.5</v>
      </c>
      <c r="E3498" s="262"/>
    </row>
    <row r="3499" spans="1:5" s="263" customFormat="1" ht="13.5">
      <c r="A3499" s="165">
        <v>94722</v>
      </c>
      <c r="B3499" s="165" t="s">
        <v>24409</v>
      </c>
      <c r="C3499" s="165" t="s">
        <v>1</v>
      </c>
      <c r="D3499" s="297">
        <v>271.76</v>
      </c>
      <c r="E3499" s="262"/>
    </row>
    <row r="3500" spans="1:5" s="263" customFormat="1" ht="13.5">
      <c r="A3500" s="165">
        <v>95697</v>
      </c>
      <c r="B3500" s="165" t="s">
        <v>24410</v>
      </c>
      <c r="C3500" s="165" t="s">
        <v>1</v>
      </c>
      <c r="D3500" s="297">
        <v>96.34</v>
      </c>
      <c r="E3500" s="262"/>
    </row>
    <row r="3501" spans="1:5" s="263" customFormat="1" ht="13.5">
      <c r="A3501" s="165">
        <v>96635</v>
      </c>
      <c r="B3501" s="165" t="s">
        <v>24411</v>
      </c>
      <c r="C3501" s="165" t="s">
        <v>1</v>
      </c>
      <c r="D3501" s="297">
        <v>31.6</v>
      </c>
      <c r="E3501" s="262"/>
    </row>
    <row r="3502" spans="1:5" s="263" customFormat="1" ht="13.5">
      <c r="A3502" s="165">
        <v>96636</v>
      </c>
      <c r="B3502" s="165" t="s">
        <v>24412</v>
      </c>
      <c r="C3502" s="165" t="s">
        <v>1</v>
      </c>
      <c r="D3502" s="297">
        <v>33.15</v>
      </c>
      <c r="E3502" s="262"/>
    </row>
    <row r="3503" spans="1:5" s="263" customFormat="1" ht="13.5">
      <c r="A3503" s="165">
        <v>96644</v>
      </c>
      <c r="B3503" s="165" t="s">
        <v>24413</v>
      </c>
      <c r="C3503" s="165" t="s">
        <v>1</v>
      </c>
      <c r="D3503" s="297">
        <v>22.14</v>
      </c>
      <c r="E3503" s="262"/>
    </row>
    <row r="3504" spans="1:5" s="263" customFormat="1" ht="13.5">
      <c r="A3504" s="165">
        <v>96645</v>
      </c>
      <c r="B3504" s="165" t="s">
        <v>24414</v>
      </c>
      <c r="C3504" s="165" t="s">
        <v>1</v>
      </c>
      <c r="D3504" s="297">
        <v>28.49</v>
      </c>
      <c r="E3504" s="262"/>
    </row>
    <row r="3505" spans="1:5" s="263" customFormat="1" ht="13.5">
      <c r="A3505" s="165">
        <v>96646</v>
      </c>
      <c r="B3505" s="165" t="s">
        <v>24415</v>
      </c>
      <c r="C3505" s="165" t="s">
        <v>1</v>
      </c>
      <c r="D3505" s="297">
        <v>44.03</v>
      </c>
      <c r="E3505" s="262"/>
    </row>
    <row r="3506" spans="1:5" s="263" customFormat="1" ht="13.5">
      <c r="A3506" s="165">
        <v>96647</v>
      </c>
      <c r="B3506" s="165" t="s">
        <v>24416</v>
      </c>
      <c r="C3506" s="165" t="s">
        <v>1</v>
      </c>
      <c r="D3506" s="297">
        <v>20.420000000000002</v>
      </c>
      <c r="E3506" s="262"/>
    </row>
    <row r="3507" spans="1:5" s="263" customFormat="1" ht="13.5">
      <c r="A3507" s="165">
        <v>96648</v>
      </c>
      <c r="B3507" s="165" t="s">
        <v>24417</v>
      </c>
      <c r="C3507" s="165" t="s">
        <v>1</v>
      </c>
      <c r="D3507" s="297">
        <v>36.549999999999997</v>
      </c>
      <c r="E3507" s="262"/>
    </row>
    <row r="3508" spans="1:5" s="263" customFormat="1" ht="13.5">
      <c r="A3508" s="165">
        <v>96649</v>
      </c>
      <c r="B3508" s="165" t="s">
        <v>24418</v>
      </c>
      <c r="C3508" s="165" t="s">
        <v>1</v>
      </c>
      <c r="D3508" s="297">
        <v>53.2</v>
      </c>
      <c r="E3508" s="262"/>
    </row>
    <row r="3509" spans="1:5" s="263" customFormat="1" ht="13.5">
      <c r="A3509" s="165">
        <v>96668</v>
      </c>
      <c r="B3509" s="165" t="s">
        <v>24419</v>
      </c>
      <c r="C3509" s="165" t="s">
        <v>1</v>
      </c>
      <c r="D3509" s="297">
        <v>15.53</v>
      </c>
      <c r="E3509" s="262"/>
    </row>
    <row r="3510" spans="1:5" s="263" customFormat="1" ht="13.5">
      <c r="A3510" s="165">
        <v>96669</v>
      </c>
      <c r="B3510" s="165" t="s">
        <v>24420</v>
      </c>
      <c r="C3510" s="165" t="s">
        <v>1</v>
      </c>
      <c r="D3510" s="297">
        <v>19.36</v>
      </c>
      <c r="E3510" s="262"/>
    </row>
    <row r="3511" spans="1:5" s="263" customFormat="1" ht="13.5">
      <c r="A3511" s="165">
        <v>96670</v>
      </c>
      <c r="B3511" s="165" t="s">
        <v>24421</v>
      </c>
      <c r="C3511" s="165" t="s">
        <v>1</v>
      </c>
      <c r="D3511" s="297">
        <v>29.42</v>
      </c>
      <c r="E3511" s="262"/>
    </row>
    <row r="3512" spans="1:5" s="263" customFormat="1" ht="13.5">
      <c r="A3512" s="165">
        <v>96671</v>
      </c>
      <c r="B3512" s="165" t="s">
        <v>24422</v>
      </c>
      <c r="C3512" s="165" t="s">
        <v>1</v>
      </c>
      <c r="D3512" s="297">
        <v>39.270000000000003</v>
      </c>
      <c r="E3512" s="262"/>
    </row>
    <row r="3513" spans="1:5" s="263" customFormat="1" ht="13.5">
      <c r="A3513" s="165">
        <v>96672</v>
      </c>
      <c r="B3513" s="165" t="s">
        <v>24423</v>
      </c>
      <c r="C3513" s="165" t="s">
        <v>1</v>
      </c>
      <c r="D3513" s="297">
        <v>57.55</v>
      </c>
      <c r="E3513" s="262"/>
    </row>
    <row r="3514" spans="1:5" s="263" customFormat="1" ht="13.5">
      <c r="A3514" s="165">
        <v>96673</v>
      </c>
      <c r="B3514" s="165" t="s">
        <v>24424</v>
      </c>
      <c r="C3514" s="165" t="s">
        <v>1</v>
      </c>
      <c r="D3514" s="297">
        <v>94.5</v>
      </c>
      <c r="E3514" s="262"/>
    </row>
    <row r="3515" spans="1:5" s="263" customFormat="1" ht="13.5">
      <c r="A3515" s="165">
        <v>96674</v>
      </c>
      <c r="B3515" s="165" t="s">
        <v>24425</v>
      </c>
      <c r="C3515" s="165" t="s">
        <v>1</v>
      </c>
      <c r="D3515" s="297">
        <v>132.69</v>
      </c>
      <c r="E3515" s="262"/>
    </row>
    <row r="3516" spans="1:5" s="263" customFormat="1" ht="13.5">
      <c r="A3516" s="165">
        <v>96675</v>
      </c>
      <c r="B3516" s="165" t="s">
        <v>24426</v>
      </c>
      <c r="C3516" s="165" t="s">
        <v>1</v>
      </c>
      <c r="D3516" s="297">
        <v>231.62</v>
      </c>
      <c r="E3516" s="262"/>
    </row>
    <row r="3517" spans="1:5" s="263" customFormat="1" ht="13.5">
      <c r="A3517" s="165">
        <v>96676</v>
      </c>
      <c r="B3517" s="165" t="s">
        <v>24427</v>
      </c>
      <c r="C3517" s="165" t="s">
        <v>1</v>
      </c>
      <c r="D3517" s="297">
        <v>15.5</v>
      </c>
      <c r="E3517" s="262"/>
    </row>
    <row r="3518" spans="1:5" s="263" customFormat="1" ht="13.5">
      <c r="A3518" s="165">
        <v>96677</v>
      </c>
      <c r="B3518" s="165" t="s">
        <v>24428</v>
      </c>
      <c r="C3518" s="165" t="s">
        <v>1</v>
      </c>
      <c r="D3518" s="297">
        <v>25.66</v>
      </c>
      <c r="E3518" s="262"/>
    </row>
    <row r="3519" spans="1:5" s="263" customFormat="1" ht="13.5">
      <c r="A3519" s="165">
        <v>96678</v>
      </c>
      <c r="B3519" s="165" t="s">
        <v>24429</v>
      </c>
      <c r="C3519" s="165" t="s">
        <v>1</v>
      </c>
      <c r="D3519" s="297">
        <v>35.630000000000003</v>
      </c>
      <c r="E3519" s="262"/>
    </row>
    <row r="3520" spans="1:5" s="263" customFormat="1" ht="13.5">
      <c r="A3520" s="165">
        <v>96679</v>
      </c>
      <c r="B3520" s="165" t="s">
        <v>24430</v>
      </c>
      <c r="C3520" s="165" t="s">
        <v>1</v>
      </c>
      <c r="D3520" s="297">
        <v>51.95</v>
      </c>
      <c r="E3520" s="262"/>
    </row>
    <row r="3521" spans="1:5" s="263" customFormat="1" ht="13.5">
      <c r="A3521" s="165">
        <v>96680</v>
      </c>
      <c r="B3521" s="165" t="s">
        <v>24431</v>
      </c>
      <c r="C3521" s="165" t="s">
        <v>1</v>
      </c>
      <c r="D3521" s="297">
        <v>69.709999999999994</v>
      </c>
      <c r="E3521" s="262"/>
    </row>
    <row r="3522" spans="1:5" s="263" customFormat="1" ht="13.5">
      <c r="A3522" s="165">
        <v>96681</v>
      </c>
      <c r="B3522" s="165" t="s">
        <v>24432</v>
      </c>
      <c r="C3522" s="165" t="s">
        <v>1</v>
      </c>
      <c r="D3522" s="297">
        <v>131.19</v>
      </c>
      <c r="E3522" s="262"/>
    </row>
    <row r="3523" spans="1:5" s="263" customFormat="1" ht="13.5">
      <c r="A3523" s="165">
        <v>96682</v>
      </c>
      <c r="B3523" s="165" t="s">
        <v>24433</v>
      </c>
      <c r="C3523" s="165" t="s">
        <v>1</v>
      </c>
      <c r="D3523" s="297">
        <v>193.67</v>
      </c>
      <c r="E3523" s="262"/>
    </row>
    <row r="3524" spans="1:5" s="263" customFormat="1" ht="13.5">
      <c r="A3524" s="165">
        <v>96683</v>
      </c>
      <c r="B3524" s="165" t="s">
        <v>24434</v>
      </c>
      <c r="C3524" s="165" t="s">
        <v>1</v>
      </c>
      <c r="D3524" s="297">
        <v>264.60000000000002</v>
      </c>
      <c r="E3524" s="262"/>
    </row>
    <row r="3525" spans="1:5" s="263" customFormat="1" ht="13.5">
      <c r="A3525" s="165">
        <v>96718</v>
      </c>
      <c r="B3525" s="165" t="s">
        <v>24435</v>
      </c>
      <c r="C3525" s="165" t="s">
        <v>1</v>
      </c>
      <c r="D3525" s="297">
        <v>10.41</v>
      </c>
      <c r="E3525" s="262"/>
    </row>
    <row r="3526" spans="1:5" s="263" customFormat="1" ht="13.5">
      <c r="A3526" s="165">
        <v>96719</v>
      </c>
      <c r="B3526" s="165" t="s">
        <v>24436</v>
      </c>
      <c r="C3526" s="165" t="s">
        <v>1</v>
      </c>
      <c r="D3526" s="297">
        <v>19.34</v>
      </c>
      <c r="E3526" s="262"/>
    </row>
    <row r="3527" spans="1:5" s="263" customFormat="1" ht="13.5">
      <c r="A3527" s="165">
        <v>96720</v>
      </c>
      <c r="B3527" s="165" t="s">
        <v>24437</v>
      </c>
      <c r="C3527" s="165" t="s">
        <v>1</v>
      </c>
      <c r="D3527" s="297">
        <v>23.59</v>
      </c>
      <c r="E3527" s="262"/>
    </row>
    <row r="3528" spans="1:5" s="263" customFormat="1" ht="13.5">
      <c r="A3528" s="165">
        <v>96721</v>
      </c>
      <c r="B3528" s="165" t="s">
        <v>24438</v>
      </c>
      <c r="C3528" s="165" t="s">
        <v>1</v>
      </c>
      <c r="D3528" s="297">
        <v>32.5</v>
      </c>
      <c r="E3528" s="262"/>
    </row>
    <row r="3529" spans="1:5" s="263" customFormat="1" ht="13.5">
      <c r="A3529" s="165">
        <v>96722</v>
      </c>
      <c r="B3529" s="165" t="s">
        <v>24439</v>
      </c>
      <c r="C3529" s="165" t="s">
        <v>1</v>
      </c>
      <c r="D3529" s="297">
        <v>44.02</v>
      </c>
      <c r="E3529" s="262"/>
    </row>
    <row r="3530" spans="1:5" s="263" customFormat="1" ht="13.5">
      <c r="A3530" s="165">
        <v>96723</v>
      </c>
      <c r="B3530" s="165" t="s">
        <v>24440</v>
      </c>
      <c r="C3530" s="165" t="s">
        <v>1</v>
      </c>
      <c r="D3530" s="297">
        <v>59.63</v>
      </c>
      <c r="E3530" s="262"/>
    </row>
    <row r="3531" spans="1:5" s="263" customFormat="1" ht="13.5">
      <c r="A3531" s="165">
        <v>96724</v>
      </c>
      <c r="B3531" s="165" t="s">
        <v>24441</v>
      </c>
      <c r="C3531" s="165" t="s">
        <v>1</v>
      </c>
      <c r="D3531" s="297">
        <v>97.31</v>
      </c>
      <c r="E3531" s="262"/>
    </row>
    <row r="3532" spans="1:5" s="263" customFormat="1" ht="13.5">
      <c r="A3532" s="165">
        <v>96725</v>
      </c>
      <c r="B3532" s="165" t="s">
        <v>24442</v>
      </c>
      <c r="C3532" s="165" t="s">
        <v>1</v>
      </c>
      <c r="D3532" s="297">
        <v>129.85</v>
      </c>
      <c r="E3532" s="262"/>
    </row>
    <row r="3533" spans="1:5" s="263" customFormat="1" ht="13.5">
      <c r="A3533" s="165">
        <v>96726</v>
      </c>
      <c r="B3533" s="165" t="s">
        <v>24443</v>
      </c>
      <c r="C3533" s="165" t="s">
        <v>1</v>
      </c>
      <c r="D3533" s="297">
        <v>212.08</v>
      </c>
      <c r="E3533" s="262"/>
    </row>
    <row r="3534" spans="1:5" s="263" customFormat="1" ht="13.5">
      <c r="A3534" s="165">
        <v>96727</v>
      </c>
      <c r="B3534" s="165" t="s">
        <v>24444</v>
      </c>
      <c r="C3534" s="165" t="s">
        <v>1</v>
      </c>
      <c r="D3534" s="297">
        <v>16.23</v>
      </c>
      <c r="E3534" s="262"/>
    </row>
    <row r="3535" spans="1:5" s="263" customFormat="1" ht="13.5">
      <c r="A3535" s="165">
        <v>96728</v>
      </c>
      <c r="B3535" s="165" t="s">
        <v>24445</v>
      </c>
      <c r="C3535" s="165" t="s">
        <v>1</v>
      </c>
      <c r="D3535" s="297">
        <v>19.84</v>
      </c>
      <c r="E3535" s="262"/>
    </row>
    <row r="3536" spans="1:5" s="263" customFormat="1" ht="13.5">
      <c r="A3536" s="165">
        <v>96729</v>
      </c>
      <c r="B3536" s="165" t="s">
        <v>24446</v>
      </c>
      <c r="C3536" s="165" t="s">
        <v>1</v>
      </c>
      <c r="D3536" s="297">
        <v>30.57</v>
      </c>
      <c r="E3536" s="262"/>
    </row>
    <row r="3537" spans="1:5" s="263" customFormat="1" ht="13.5">
      <c r="A3537" s="165">
        <v>96730</v>
      </c>
      <c r="B3537" s="165" t="s">
        <v>24447</v>
      </c>
      <c r="C3537" s="165" t="s">
        <v>1</v>
      </c>
      <c r="D3537" s="297">
        <v>39.31</v>
      </c>
      <c r="E3537" s="262"/>
    </row>
    <row r="3538" spans="1:5" s="263" customFormat="1" ht="13.5">
      <c r="A3538" s="165">
        <v>96731</v>
      </c>
      <c r="B3538" s="165" t="s">
        <v>24448</v>
      </c>
      <c r="C3538" s="165" t="s">
        <v>1</v>
      </c>
      <c r="D3538" s="297">
        <v>57.36</v>
      </c>
      <c r="E3538" s="262"/>
    </row>
    <row r="3539" spans="1:5" s="263" customFormat="1" ht="13.5">
      <c r="A3539" s="165">
        <v>96732</v>
      </c>
      <c r="B3539" s="165" t="s">
        <v>24449</v>
      </c>
      <c r="C3539" s="165" t="s">
        <v>1</v>
      </c>
      <c r="D3539" s="297">
        <v>72.16</v>
      </c>
      <c r="E3539" s="262"/>
    </row>
    <row r="3540" spans="1:5" s="263" customFormat="1" ht="13.5">
      <c r="A3540" s="165">
        <v>96733</v>
      </c>
      <c r="B3540" s="165" t="s">
        <v>24450</v>
      </c>
      <c r="C3540" s="165" t="s">
        <v>1</v>
      </c>
      <c r="D3540" s="297">
        <v>133.22999999999999</v>
      </c>
      <c r="E3540" s="262"/>
    </row>
    <row r="3541" spans="1:5" s="263" customFormat="1" ht="13.5">
      <c r="A3541" s="165">
        <v>96734</v>
      </c>
      <c r="B3541" s="165" t="s">
        <v>24451</v>
      </c>
      <c r="C3541" s="165" t="s">
        <v>1</v>
      </c>
      <c r="D3541" s="297">
        <v>187.76</v>
      </c>
      <c r="E3541" s="262"/>
    </row>
    <row r="3542" spans="1:5" s="263" customFormat="1" ht="13.5">
      <c r="A3542" s="165">
        <v>96735</v>
      </c>
      <c r="B3542" s="165" t="s">
        <v>24452</v>
      </c>
      <c r="C3542" s="165" t="s">
        <v>1</v>
      </c>
      <c r="D3542" s="297">
        <v>243</v>
      </c>
      <c r="E3542" s="262"/>
    </row>
    <row r="3543" spans="1:5" s="263" customFormat="1" ht="13.5">
      <c r="A3543" s="165">
        <v>96794</v>
      </c>
      <c r="B3543" s="165" t="s">
        <v>24453</v>
      </c>
      <c r="C3543" s="165" t="s">
        <v>1</v>
      </c>
      <c r="D3543" s="297">
        <v>8.9700000000000006</v>
      </c>
      <c r="E3543" s="262"/>
    </row>
    <row r="3544" spans="1:5" s="263" customFormat="1" ht="13.5">
      <c r="A3544" s="165">
        <v>96795</v>
      </c>
      <c r="B3544" s="165" t="s">
        <v>24454</v>
      </c>
      <c r="C3544" s="165" t="s">
        <v>1</v>
      </c>
      <c r="D3544" s="297">
        <v>11.42</v>
      </c>
      <c r="E3544" s="262"/>
    </row>
    <row r="3545" spans="1:5" s="263" customFormat="1" ht="13.5">
      <c r="A3545" s="165">
        <v>96796</v>
      </c>
      <c r="B3545" s="165" t="s">
        <v>24455</v>
      </c>
      <c r="C3545" s="165" t="s">
        <v>1</v>
      </c>
      <c r="D3545" s="297">
        <v>16.059999999999999</v>
      </c>
      <c r="E3545" s="262"/>
    </row>
    <row r="3546" spans="1:5" s="263" customFormat="1" ht="13.5">
      <c r="A3546" s="165">
        <v>96797</v>
      </c>
      <c r="B3546" s="165" t="s">
        <v>24456</v>
      </c>
      <c r="C3546" s="165" t="s">
        <v>1</v>
      </c>
      <c r="D3546" s="297">
        <v>24.35</v>
      </c>
      <c r="E3546" s="262"/>
    </row>
    <row r="3547" spans="1:5" s="263" customFormat="1" ht="13.5">
      <c r="A3547" s="165">
        <v>96798</v>
      </c>
      <c r="B3547" s="165" t="s">
        <v>24457</v>
      </c>
      <c r="C3547" s="165" t="s">
        <v>1</v>
      </c>
      <c r="D3547" s="297">
        <v>9.1</v>
      </c>
      <c r="E3547" s="262"/>
    </row>
    <row r="3548" spans="1:5" s="263" customFormat="1" ht="13.5">
      <c r="A3548" s="165">
        <v>96799</v>
      </c>
      <c r="B3548" s="165" t="s">
        <v>24458</v>
      </c>
      <c r="C3548" s="165" t="s">
        <v>1</v>
      </c>
      <c r="D3548" s="297">
        <v>12.17</v>
      </c>
      <c r="E3548" s="262"/>
    </row>
    <row r="3549" spans="1:5" s="263" customFormat="1" ht="13.5">
      <c r="A3549" s="165">
        <v>96800</v>
      </c>
      <c r="B3549" s="165" t="s">
        <v>24459</v>
      </c>
      <c r="C3549" s="165" t="s">
        <v>1</v>
      </c>
      <c r="D3549" s="297">
        <v>17.600000000000001</v>
      </c>
      <c r="E3549" s="262"/>
    </row>
    <row r="3550" spans="1:5" s="263" customFormat="1" ht="13.5">
      <c r="A3550" s="165">
        <v>96801</v>
      </c>
      <c r="B3550" s="165" t="s">
        <v>24460</v>
      </c>
      <c r="C3550" s="165" t="s">
        <v>1</v>
      </c>
      <c r="D3550" s="297">
        <v>27.01</v>
      </c>
      <c r="E3550" s="262"/>
    </row>
    <row r="3551" spans="1:5" s="263" customFormat="1" ht="13.5">
      <c r="A3551" s="165">
        <v>97327</v>
      </c>
      <c r="B3551" s="165" t="s">
        <v>24461</v>
      </c>
      <c r="C3551" s="165" t="s">
        <v>1</v>
      </c>
      <c r="D3551" s="297">
        <v>30</v>
      </c>
      <c r="E3551" s="262"/>
    </row>
    <row r="3552" spans="1:5" s="263" customFormat="1" ht="13.5">
      <c r="A3552" s="165">
        <v>97328</v>
      </c>
      <c r="B3552" s="165" t="s">
        <v>24462</v>
      </c>
      <c r="C3552" s="165" t="s">
        <v>1</v>
      </c>
      <c r="D3552" s="297">
        <v>51.65</v>
      </c>
      <c r="E3552" s="262"/>
    </row>
    <row r="3553" spans="1:5" s="263" customFormat="1" ht="13.5">
      <c r="A3553" s="165">
        <v>97329</v>
      </c>
      <c r="B3553" s="165" t="s">
        <v>24463</v>
      </c>
      <c r="C3553" s="165" t="s">
        <v>1</v>
      </c>
      <c r="D3553" s="297">
        <v>65.09</v>
      </c>
      <c r="E3553" s="262"/>
    </row>
    <row r="3554" spans="1:5" s="263" customFormat="1" ht="13.5">
      <c r="A3554" s="165">
        <v>97330</v>
      </c>
      <c r="B3554" s="165" t="s">
        <v>24464</v>
      </c>
      <c r="C3554" s="165" t="s">
        <v>1</v>
      </c>
      <c r="D3554" s="297">
        <v>79.58</v>
      </c>
      <c r="E3554" s="262"/>
    </row>
    <row r="3555" spans="1:5" s="263" customFormat="1" ht="13.5">
      <c r="A3555" s="165">
        <v>97331</v>
      </c>
      <c r="B3555" s="165" t="s">
        <v>24465</v>
      </c>
      <c r="C3555" s="165" t="s">
        <v>1</v>
      </c>
      <c r="D3555" s="297">
        <v>30.31</v>
      </c>
      <c r="E3555" s="262"/>
    </row>
    <row r="3556" spans="1:5" s="263" customFormat="1" ht="13.5">
      <c r="A3556" s="165">
        <v>97332</v>
      </c>
      <c r="B3556" s="165" t="s">
        <v>24466</v>
      </c>
      <c r="C3556" s="165" t="s">
        <v>1</v>
      </c>
      <c r="D3556" s="297">
        <v>51.99</v>
      </c>
      <c r="E3556" s="262"/>
    </row>
    <row r="3557" spans="1:5" s="263" customFormat="1" ht="13.5">
      <c r="A3557" s="165">
        <v>97333</v>
      </c>
      <c r="B3557" s="165" t="s">
        <v>24467</v>
      </c>
      <c r="C3557" s="165" t="s">
        <v>1</v>
      </c>
      <c r="D3557" s="297">
        <v>65.52</v>
      </c>
      <c r="E3557" s="262"/>
    </row>
    <row r="3558" spans="1:5" s="263" customFormat="1" ht="13.5">
      <c r="A3558" s="165">
        <v>97334</v>
      </c>
      <c r="B3558" s="165" t="s">
        <v>24468</v>
      </c>
      <c r="C3558" s="165" t="s">
        <v>1</v>
      </c>
      <c r="D3558" s="297">
        <v>80.05</v>
      </c>
      <c r="E3558" s="262"/>
    </row>
    <row r="3559" spans="1:5" s="263" customFormat="1" ht="13.5">
      <c r="A3559" s="165">
        <v>97335</v>
      </c>
      <c r="B3559" s="165" t="s">
        <v>27771</v>
      </c>
      <c r="C3559" s="165" t="s">
        <v>1</v>
      </c>
      <c r="D3559" s="297">
        <v>86.14</v>
      </c>
      <c r="E3559" s="262"/>
    </row>
    <row r="3560" spans="1:5" s="263" customFormat="1" ht="13.5">
      <c r="A3560" s="165">
        <v>97336</v>
      </c>
      <c r="B3560" s="165" t="s">
        <v>27772</v>
      </c>
      <c r="C3560" s="165" t="s">
        <v>1</v>
      </c>
      <c r="D3560" s="297">
        <v>109.62</v>
      </c>
      <c r="E3560" s="262"/>
    </row>
    <row r="3561" spans="1:5" s="263" customFormat="1" ht="13.5">
      <c r="A3561" s="165">
        <v>97337</v>
      </c>
      <c r="B3561" s="165" t="s">
        <v>27773</v>
      </c>
      <c r="C3561" s="165" t="s">
        <v>1</v>
      </c>
      <c r="D3561" s="297">
        <v>164.97</v>
      </c>
      <c r="E3561" s="262"/>
    </row>
    <row r="3562" spans="1:5" s="263" customFormat="1" ht="13.5">
      <c r="A3562" s="165">
        <v>97338</v>
      </c>
      <c r="B3562" s="165" t="s">
        <v>27774</v>
      </c>
      <c r="C3562" s="165" t="s">
        <v>1</v>
      </c>
      <c r="D3562" s="297">
        <v>198.49</v>
      </c>
      <c r="E3562" s="262"/>
    </row>
    <row r="3563" spans="1:5" s="263" customFormat="1" ht="13.5">
      <c r="A3563" s="165">
        <v>97339</v>
      </c>
      <c r="B3563" s="165" t="s">
        <v>27775</v>
      </c>
      <c r="C3563" s="165" t="s">
        <v>1</v>
      </c>
      <c r="D3563" s="297">
        <v>213.64</v>
      </c>
      <c r="E3563" s="262"/>
    </row>
    <row r="3564" spans="1:5" s="263" customFormat="1" ht="13.5">
      <c r="A3564" s="165">
        <v>97340</v>
      </c>
      <c r="B3564" s="165" t="s">
        <v>27776</v>
      </c>
      <c r="C3564" s="165" t="s">
        <v>1</v>
      </c>
      <c r="D3564" s="297">
        <v>214.74</v>
      </c>
      <c r="E3564" s="262"/>
    </row>
    <row r="3565" spans="1:5" s="263" customFormat="1" ht="13.5">
      <c r="A3565" s="165">
        <v>97347</v>
      </c>
      <c r="B3565" s="165" t="s">
        <v>24469</v>
      </c>
      <c r="C3565" s="165" t="s">
        <v>1</v>
      </c>
      <c r="D3565" s="297">
        <v>103.84</v>
      </c>
      <c r="E3565" s="262"/>
    </row>
    <row r="3566" spans="1:5" s="263" customFormat="1" ht="13.5">
      <c r="A3566" s="165">
        <v>97348</v>
      </c>
      <c r="B3566" s="165" t="s">
        <v>24470</v>
      </c>
      <c r="C3566" s="165" t="s">
        <v>1</v>
      </c>
      <c r="D3566" s="297">
        <v>143.47999999999999</v>
      </c>
      <c r="E3566" s="262"/>
    </row>
    <row r="3567" spans="1:5" s="263" customFormat="1" ht="13.5">
      <c r="A3567" s="165">
        <v>97349</v>
      </c>
      <c r="B3567" s="165" t="s">
        <v>24471</v>
      </c>
      <c r="C3567" s="165" t="s">
        <v>1</v>
      </c>
      <c r="D3567" s="297">
        <v>206.88</v>
      </c>
      <c r="E3567" s="262"/>
    </row>
    <row r="3568" spans="1:5" s="263" customFormat="1" ht="13.5">
      <c r="A3568" s="165">
        <v>97350</v>
      </c>
      <c r="B3568" s="165" t="s">
        <v>24472</v>
      </c>
      <c r="C3568" s="165" t="s">
        <v>1</v>
      </c>
      <c r="D3568" s="297">
        <v>251.22</v>
      </c>
      <c r="E3568" s="262"/>
    </row>
    <row r="3569" spans="1:5" s="263" customFormat="1" ht="13.5">
      <c r="A3569" s="165">
        <v>97351</v>
      </c>
      <c r="B3569" s="165" t="s">
        <v>24473</v>
      </c>
      <c r="C3569" s="165" t="s">
        <v>1</v>
      </c>
      <c r="D3569" s="297">
        <v>347.41</v>
      </c>
      <c r="E3569" s="262"/>
    </row>
    <row r="3570" spans="1:5" s="263" customFormat="1" ht="13.5">
      <c r="A3570" s="165">
        <v>97352</v>
      </c>
      <c r="B3570" s="165" t="s">
        <v>24474</v>
      </c>
      <c r="C3570" s="165" t="s">
        <v>1</v>
      </c>
      <c r="D3570" s="297">
        <v>450.29</v>
      </c>
      <c r="E3570" s="262"/>
    </row>
    <row r="3571" spans="1:5" s="263" customFormat="1" ht="13.5">
      <c r="A3571" s="165">
        <v>97353</v>
      </c>
      <c r="B3571" s="165" t="s">
        <v>24475</v>
      </c>
      <c r="C3571" s="165" t="s">
        <v>1</v>
      </c>
      <c r="D3571" s="297">
        <v>67.83</v>
      </c>
      <c r="E3571" s="262"/>
    </row>
    <row r="3572" spans="1:5" s="263" customFormat="1" ht="13.5">
      <c r="A3572" s="165">
        <v>97354</v>
      </c>
      <c r="B3572" s="165" t="s">
        <v>24476</v>
      </c>
      <c r="C3572" s="165" t="s">
        <v>1</v>
      </c>
      <c r="D3572" s="297">
        <v>107.99</v>
      </c>
      <c r="E3572" s="262"/>
    </row>
    <row r="3573" spans="1:5" s="263" customFormat="1" ht="13.5">
      <c r="A3573" s="165">
        <v>97355</v>
      </c>
      <c r="B3573" s="165" t="s">
        <v>24477</v>
      </c>
      <c r="C3573" s="165" t="s">
        <v>1</v>
      </c>
      <c r="D3573" s="297">
        <v>147.94</v>
      </c>
      <c r="E3573" s="262"/>
    </row>
    <row r="3574" spans="1:5" s="263" customFormat="1" ht="13.5">
      <c r="A3574" s="165">
        <v>97356</v>
      </c>
      <c r="B3574" s="165" t="s">
        <v>24478</v>
      </c>
      <c r="C3574" s="165" t="s">
        <v>1</v>
      </c>
      <c r="D3574" s="297">
        <v>76.95</v>
      </c>
      <c r="E3574" s="262"/>
    </row>
    <row r="3575" spans="1:5" s="263" customFormat="1" ht="13.5">
      <c r="A3575" s="165">
        <v>97357</v>
      </c>
      <c r="B3575" s="165" t="s">
        <v>24479</v>
      </c>
      <c r="C3575" s="165" t="s">
        <v>1</v>
      </c>
      <c r="D3575" s="297">
        <v>123.67</v>
      </c>
      <c r="E3575" s="262"/>
    </row>
    <row r="3576" spans="1:5" s="263" customFormat="1" ht="13.5">
      <c r="A3576" s="165">
        <v>97358</v>
      </c>
      <c r="B3576" s="165" t="s">
        <v>24480</v>
      </c>
      <c r="C3576" s="165" t="s">
        <v>1</v>
      </c>
      <c r="D3576" s="297">
        <v>169.32</v>
      </c>
      <c r="E3576" s="262"/>
    </row>
    <row r="3577" spans="1:5" s="263" customFormat="1" ht="13.5">
      <c r="A3577" s="165">
        <v>97498</v>
      </c>
      <c r="B3577" s="165" t="s">
        <v>24481</v>
      </c>
      <c r="C3577" s="165" t="s">
        <v>1</v>
      </c>
      <c r="D3577" s="297">
        <v>69.87</v>
      </c>
      <c r="E3577" s="262"/>
    </row>
    <row r="3578" spans="1:5" s="263" customFormat="1" ht="13.5">
      <c r="A3578" s="165">
        <v>97535</v>
      </c>
      <c r="B3578" s="165" t="s">
        <v>24482</v>
      </c>
      <c r="C3578" s="165" t="s">
        <v>1</v>
      </c>
      <c r="D3578" s="297">
        <v>74.03</v>
      </c>
      <c r="E3578" s="262"/>
    </row>
    <row r="3579" spans="1:5" s="263" customFormat="1" ht="13.5">
      <c r="A3579" s="165">
        <v>97536</v>
      </c>
      <c r="B3579" s="165" t="s">
        <v>24483</v>
      </c>
      <c r="C3579" s="165" t="s">
        <v>1</v>
      </c>
      <c r="D3579" s="297">
        <v>83.59</v>
      </c>
      <c r="E3579" s="262"/>
    </row>
    <row r="3580" spans="1:5" s="263" customFormat="1" ht="13.5">
      <c r="A3580" s="165">
        <v>100788</v>
      </c>
      <c r="B3580" s="165" t="s">
        <v>24484</v>
      </c>
      <c r="C3580" s="165" t="s">
        <v>2</v>
      </c>
      <c r="D3580" s="297">
        <v>733.01</v>
      </c>
      <c r="E3580" s="262"/>
    </row>
    <row r="3581" spans="1:5" s="263" customFormat="1" ht="13.5">
      <c r="A3581" s="165">
        <v>100791</v>
      </c>
      <c r="B3581" s="165" t="s">
        <v>24485</v>
      </c>
      <c r="C3581" s="165" t="s">
        <v>1</v>
      </c>
      <c r="D3581" s="297">
        <v>18.59</v>
      </c>
      <c r="E3581" s="262"/>
    </row>
    <row r="3582" spans="1:5" s="263" customFormat="1" ht="13.5">
      <c r="A3582" s="165">
        <v>100792</v>
      </c>
      <c r="B3582" s="165" t="s">
        <v>24486</v>
      </c>
      <c r="C3582" s="165" t="s">
        <v>1</v>
      </c>
      <c r="D3582" s="297">
        <v>27.41</v>
      </c>
      <c r="E3582" s="262"/>
    </row>
    <row r="3583" spans="1:5" s="263" customFormat="1" ht="13.5">
      <c r="A3583" s="165">
        <v>100793</v>
      </c>
      <c r="B3583" s="165" t="s">
        <v>24487</v>
      </c>
      <c r="C3583" s="165" t="s">
        <v>1</v>
      </c>
      <c r="D3583" s="297">
        <v>36.46</v>
      </c>
      <c r="E3583" s="262"/>
    </row>
    <row r="3584" spans="1:5" s="263" customFormat="1" ht="13.5">
      <c r="A3584" s="165">
        <v>100794</v>
      </c>
      <c r="B3584" s="165" t="s">
        <v>24488</v>
      </c>
      <c r="C3584" s="165" t="s">
        <v>1</v>
      </c>
      <c r="D3584" s="297">
        <v>49.26</v>
      </c>
      <c r="E3584" s="262"/>
    </row>
    <row r="3585" spans="1:5" s="263" customFormat="1" ht="13.5">
      <c r="A3585" s="165">
        <v>100799</v>
      </c>
      <c r="B3585" s="165" t="s">
        <v>24489</v>
      </c>
      <c r="C3585" s="165" t="s">
        <v>1</v>
      </c>
      <c r="D3585" s="297">
        <v>19.010000000000002</v>
      </c>
      <c r="E3585" s="262"/>
    </row>
    <row r="3586" spans="1:5" s="263" customFormat="1" ht="13.5">
      <c r="A3586" s="165">
        <v>100800</v>
      </c>
      <c r="B3586" s="165" t="s">
        <v>24490</v>
      </c>
      <c r="C3586" s="165" t="s">
        <v>1</v>
      </c>
      <c r="D3586" s="297">
        <v>27.84</v>
      </c>
      <c r="E3586" s="262"/>
    </row>
    <row r="3587" spans="1:5" s="263" customFormat="1" ht="13.5">
      <c r="A3587" s="165">
        <v>100801</v>
      </c>
      <c r="B3587" s="165" t="s">
        <v>24491</v>
      </c>
      <c r="C3587" s="165" t="s">
        <v>1</v>
      </c>
      <c r="D3587" s="297">
        <v>36.880000000000003</v>
      </c>
      <c r="E3587" s="262"/>
    </row>
    <row r="3588" spans="1:5" s="263" customFormat="1" ht="13.5">
      <c r="A3588" s="165">
        <v>100802</v>
      </c>
      <c r="B3588" s="165" t="s">
        <v>24492</v>
      </c>
      <c r="C3588" s="165" t="s">
        <v>1</v>
      </c>
      <c r="D3588" s="297">
        <v>49.7</v>
      </c>
      <c r="E3588" s="262"/>
    </row>
    <row r="3589" spans="1:5" s="263" customFormat="1" ht="13.5">
      <c r="A3589" s="165">
        <v>100803</v>
      </c>
      <c r="B3589" s="165" t="s">
        <v>24493</v>
      </c>
      <c r="C3589" s="165" t="s">
        <v>1</v>
      </c>
      <c r="D3589" s="297">
        <v>17.72</v>
      </c>
      <c r="E3589" s="262"/>
    </row>
    <row r="3590" spans="1:5" s="263" customFormat="1" ht="13.5">
      <c r="A3590" s="165">
        <v>100804</v>
      </c>
      <c r="B3590" s="165" t="s">
        <v>24494</v>
      </c>
      <c r="C3590" s="165" t="s">
        <v>1</v>
      </c>
      <c r="D3590" s="297">
        <v>26.38</v>
      </c>
      <c r="E3590" s="262"/>
    </row>
    <row r="3591" spans="1:5" s="263" customFormat="1" ht="13.5">
      <c r="A3591" s="165">
        <v>100805</v>
      </c>
      <c r="B3591" s="165" t="s">
        <v>24495</v>
      </c>
      <c r="C3591" s="165" t="s">
        <v>1</v>
      </c>
      <c r="D3591" s="297">
        <v>35.200000000000003</v>
      </c>
      <c r="E3591" s="262"/>
    </row>
    <row r="3592" spans="1:5" s="263" customFormat="1" ht="13.5">
      <c r="A3592" s="165">
        <v>100806</v>
      </c>
      <c r="B3592" s="165" t="s">
        <v>24496</v>
      </c>
      <c r="C3592" s="165" t="s">
        <v>1</v>
      </c>
      <c r="D3592" s="297">
        <v>47.74</v>
      </c>
      <c r="E3592" s="262"/>
    </row>
    <row r="3593" spans="1:5" s="263" customFormat="1" ht="13.5">
      <c r="A3593" s="165">
        <v>100807</v>
      </c>
      <c r="B3593" s="165" t="s">
        <v>24497</v>
      </c>
      <c r="C3593" s="165" t="s">
        <v>1</v>
      </c>
      <c r="D3593" s="297">
        <v>24</v>
      </c>
      <c r="E3593" s="262"/>
    </row>
    <row r="3594" spans="1:5" s="263" customFormat="1" ht="13.5">
      <c r="A3594" s="165">
        <v>100808</v>
      </c>
      <c r="B3594" s="165" t="s">
        <v>24498</v>
      </c>
      <c r="C3594" s="165" t="s">
        <v>1</v>
      </c>
      <c r="D3594" s="297">
        <v>33.76</v>
      </c>
      <c r="E3594" s="262"/>
    </row>
    <row r="3595" spans="1:5" s="263" customFormat="1" ht="13.5">
      <c r="A3595" s="165">
        <v>100809</v>
      </c>
      <c r="B3595" s="165" t="s">
        <v>24499</v>
      </c>
      <c r="C3595" s="165" t="s">
        <v>1</v>
      </c>
      <c r="D3595" s="297">
        <v>43.96</v>
      </c>
      <c r="E3595" s="262"/>
    </row>
    <row r="3596" spans="1:5" s="263" customFormat="1" ht="13.5">
      <c r="A3596" s="165">
        <v>100810</v>
      </c>
      <c r="B3596" s="165" t="s">
        <v>24500</v>
      </c>
      <c r="C3596" s="165" t="s">
        <v>1</v>
      </c>
      <c r="D3596" s="297">
        <v>58.39</v>
      </c>
      <c r="E3596" s="262"/>
    </row>
    <row r="3597" spans="1:5" s="263" customFormat="1" ht="13.5">
      <c r="A3597" s="165">
        <v>101918</v>
      </c>
      <c r="B3597" s="165" t="s">
        <v>24501</v>
      </c>
      <c r="C3597" s="165" t="s">
        <v>1</v>
      </c>
      <c r="D3597" s="297">
        <v>332.26</v>
      </c>
      <c r="E3597" s="262"/>
    </row>
    <row r="3598" spans="1:5" s="263" customFormat="1" ht="13.5">
      <c r="A3598" s="165">
        <v>101919</v>
      </c>
      <c r="B3598" s="165" t="s">
        <v>24502</v>
      </c>
      <c r="C3598" s="165" t="s">
        <v>2</v>
      </c>
      <c r="D3598" s="297">
        <v>421.15</v>
      </c>
      <c r="E3598" s="262"/>
    </row>
    <row r="3599" spans="1:5" s="263" customFormat="1" ht="13.5">
      <c r="A3599" s="165">
        <v>101920</v>
      </c>
      <c r="B3599" s="165" t="s">
        <v>24503</v>
      </c>
      <c r="C3599" s="165" t="s">
        <v>2</v>
      </c>
      <c r="D3599" s="297">
        <v>196.73</v>
      </c>
      <c r="E3599" s="262"/>
    </row>
    <row r="3600" spans="1:5" s="263" customFormat="1" ht="13.5">
      <c r="A3600" s="165">
        <v>101921</v>
      </c>
      <c r="B3600" s="165" t="s">
        <v>24504</v>
      </c>
      <c r="C3600" s="165" t="s">
        <v>2</v>
      </c>
      <c r="D3600" s="297">
        <v>225.63</v>
      </c>
      <c r="E3600" s="262"/>
    </row>
    <row r="3601" spans="1:5" s="263" customFormat="1" ht="13.5">
      <c r="A3601" s="165">
        <v>101922</v>
      </c>
      <c r="B3601" s="165" t="s">
        <v>24505</v>
      </c>
      <c r="C3601" s="165" t="s">
        <v>2</v>
      </c>
      <c r="D3601" s="297">
        <v>225.63</v>
      </c>
      <c r="E3601" s="262"/>
    </row>
    <row r="3602" spans="1:5" s="263" customFormat="1" ht="13.5">
      <c r="A3602" s="165">
        <v>101923</v>
      </c>
      <c r="B3602" s="165" t="s">
        <v>24506</v>
      </c>
      <c r="C3602" s="165" t="s">
        <v>2</v>
      </c>
      <c r="D3602" s="297">
        <v>225.63</v>
      </c>
      <c r="E3602" s="262"/>
    </row>
    <row r="3603" spans="1:5" s="263" customFormat="1" ht="13.5">
      <c r="A3603" s="165">
        <v>101924</v>
      </c>
      <c r="B3603" s="165" t="s">
        <v>24507</v>
      </c>
      <c r="C3603" s="165" t="s">
        <v>2</v>
      </c>
      <c r="D3603" s="297">
        <v>184.64</v>
      </c>
      <c r="E3603" s="262"/>
    </row>
    <row r="3604" spans="1:5" s="263" customFormat="1" ht="13.5">
      <c r="A3604" s="165">
        <v>101925</v>
      </c>
      <c r="B3604" s="165" t="s">
        <v>24508</v>
      </c>
      <c r="C3604" s="165" t="s">
        <v>2</v>
      </c>
      <c r="D3604" s="297">
        <v>310.25</v>
      </c>
      <c r="E3604" s="262"/>
    </row>
    <row r="3605" spans="1:5" s="263" customFormat="1" ht="13.5">
      <c r="A3605" s="165">
        <v>101926</v>
      </c>
      <c r="B3605" s="165" t="s">
        <v>24509</v>
      </c>
      <c r="C3605" s="165" t="s">
        <v>2</v>
      </c>
      <c r="D3605" s="297">
        <v>399.44</v>
      </c>
      <c r="E3605" s="262"/>
    </row>
    <row r="3606" spans="1:5" s="263" customFormat="1" ht="13.5">
      <c r="A3606" s="165">
        <v>101927</v>
      </c>
      <c r="B3606" s="165" t="s">
        <v>24510</v>
      </c>
      <c r="C3606" s="165" t="s">
        <v>1</v>
      </c>
      <c r="D3606" s="297">
        <v>319.3</v>
      </c>
      <c r="E3606" s="262"/>
    </row>
    <row r="3607" spans="1:5" s="263" customFormat="1" ht="13.5">
      <c r="A3607" s="165">
        <v>101928</v>
      </c>
      <c r="B3607" s="165" t="s">
        <v>24511</v>
      </c>
      <c r="C3607" s="165" t="s">
        <v>2</v>
      </c>
      <c r="D3607" s="297">
        <v>426.11</v>
      </c>
      <c r="E3607" s="262"/>
    </row>
    <row r="3608" spans="1:5" s="263" customFormat="1" ht="13.5">
      <c r="A3608" s="165">
        <v>101929</v>
      </c>
      <c r="B3608" s="165" t="s">
        <v>24512</v>
      </c>
      <c r="C3608" s="165" t="s">
        <v>2</v>
      </c>
      <c r="D3608" s="297">
        <v>201.69</v>
      </c>
      <c r="E3608" s="262"/>
    </row>
    <row r="3609" spans="1:5" s="263" customFormat="1" ht="13.5">
      <c r="A3609" s="165">
        <v>101930</v>
      </c>
      <c r="B3609" s="165" t="s">
        <v>24513</v>
      </c>
      <c r="C3609" s="165" t="s">
        <v>2</v>
      </c>
      <c r="D3609" s="297">
        <v>230.59</v>
      </c>
      <c r="E3609" s="262"/>
    </row>
    <row r="3610" spans="1:5" s="263" customFormat="1" ht="13.5">
      <c r="A3610" s="165">
        <v>101931</v>
      </c>
      <c r="B3610" s="165" t="s">
        <v>24514</v>
      </c>
      <c r="C3610" s="165" t="s">
        <v>2</v>
      </c>
      <c r="D3610" s="297">
        <v>230.59</v>
      </c>
      <c r="E3610" s="262"/>
    </row>
    <row r="3611" spans="1:5" s="263" customFormat="1" ht="13.5">
      <c r="A3611" s="165">
        <v>101932</v>
      </c>
      <c r="B3611" s="165" t="s">
        <v>24515</v>
      </c>
      <c r="C3611" s="165" t="s">
        <v>2</v>
      </c>
      <c r="D3611" s="297">
        <v>230.59</v>
      </c>
      <c r="E3611" s="262"/>
    </row>
    <row r="3612" spans="1:5" s="263" customFormat="1" ht="13.5">
      <c r="A3612" s="165">
        <v>101933</v>
      </c>
      <c r="B3612" s="165" t="s">
        <v>24516</v>
      </c>
      <c r="C3612" s="165" t="s">
        <v>2</v>
      </c>
      <c r="D3612" s="297">
        <v>189.6</v>
      </c>
      <c r="E3612" s="262"/>
    </row>
    <row r="3613" spans="1:5" s="263" customFormat="1" ht="13.5">
      <c r="A3613" s="165">
        <v>101934</v>
      </c>
      <c r="B3613" s="165" t="s">
        <v>24517</v>
      </c>
      <c r="C3613" s="165" t="s">
        <v>2</v>
      </c>
      <c r="D3613" s="297">
        <v>317.69</v>
      </c>
      <c r="E3613" s="262"/>
    </row>
    <row r="3614" spans="1:5" s="263" customFormat="1" ht="13.5">
      <c r="A3614" s="165">
        <v>101935</v>
      </c>
      <c r="B3614" s="165" t="s">
        <v>24518</v>
      </c>
      <c r="C3614" s="165" t="s">
        <v>2</v>
      </c>
      <c r="D3614" s="297">
        <v>409.38</v>
      </c>
      <c r="E3614" s="262"/>
    </row>
    <row r="3615" spans="1:5" s="263" customFormat="1" ht="13.5">
      <c r="A3615" s="165">
        <v>103802</v>
      </c>
      <c r="B3615" s="165" t="s">
        <v>27777</v>
      </c>
      <c r="C3615" s="165" t="s">
        <v>1</v>
      </c>
      <c r="D3615" s="297">
        <v>41.35</v>
      </c>
      <c r="E3615" s="262"/>
    </row>
    <row r="3616" spans="1:5" s="263" customFormat="1" ht="13.5">
      <c r="A3616" s="165">
        <v>103803</v>
      </c>
      <c r="B3616" s="165" t="s">
        <v>27778</v>
      </c>
      <c r="C3616" s="165" t="s">
        <v>1</v>
      </c>
      <c r="D3616" s="297">
        <v>71.09</v>
      </c>
      <c r="E3616" s="262"/>
    </row>
    <row r="3617" spans="1:5" s="263" customFormat="1" ht="13.5">
      <c r="A3617" s="165">
        <v>103804</v>
      </c>
      <c r="B3617" s="165" t="s">
        <v>27779</v>
      </c>
      <c r="C3617" s="165" t="s">
        <v>1</v>
      </c>
      <c r="D3617" s="297">
        <v>86.67</v>
      </c>
      <c r="E3617" s="262"/>
    </row>
    <row r="3618" spans="1:5" s="263" customFormat="1" ht="13.5">
      <c r="A3618" s="165">
        <v>103835</v>
      </c>
      <c r="B3618" s="165" t="s">
        <v>27780</v>
      </c>
      <c r="C3618" s="165" t="s">
        <v>1</v>
      </c>
      <c r="D3618" s="297">
        <v>64.540000000000006</v>
      </c>
      <c r="E3618" s="262"/>
    </row>
    <row r="3619" spans="1:5" s="263" customFormat="1" ht="13.5">
      <c r="A3619" s="165">
        <v>103836</v>
      </c>
      <c r="B3619" s="165" t="s">
        <v>27781</v>
      </c>
      <c r="C3619" s="165" t="s">
        <v>1</v>
      </c>
      <c r="D3619" s="297">
        <v>100.87</v>
      </c>
      <c r="E3619" s="262"/>
    </row>
    <row r="3620" spans="1:5" s="263" customFormat="1" ht="13.5">
      <c r="A3620" s="165">
        <v>103837</v>
      </c>
      <c r="B3620" s="165" t="s">
        <v>27782</v>
      </c>
      <c r="C3620" s="165" t="s">
        <v>1</v>
      </c>
      <c r="D3620" s="297">
        <v>127.35</v>
      </c>
      <c r="E3620" s="262"/>
    </row>
    <row r="3621" spans="1:5" s="263" customFormat="1" ht="13.5">
      <c r="A3621" s="165">
        <v>103868</v>
      </c>
      <c r="B3621" s="165" t="s">
        <v>27783</v>
      </c>
      <c r="C3621" s="165" t="s">
        <v>1</v>
      </c>
      <c r="D3621" s="297">
        <v>49.92</v>
      </c>
      <c r="E3621" s="262"/>
    </row>
    <row r="3622" spans="1:5" s="263" customFormat="1" ht="13.5">
      <c r="A3622" s="165">
        <v>103869</v>
      </c>
      <c r="B3622" s="165" t="s">
        <v>27784</v>
      </c>
      <c r="C3622" s="165" t="s">
        <v>1</v>
      </c>
      <c r="D3622" s="297">
        <v>77.09</v>
      </c>
      <c r="E3622" s="262"/>
    </row>
    <row r="3623" spans="1:5" s="263" customFormat="1" ht="13.5">
      <c r="A3623" s="165">
        <v>103870</v>
      </c>
      <c r="B3623" s="165" t="s">
        <v>27785</v>
      </c>
      <c r="C3623" s="165" t="s">
        <v>1</v>
      </c>
      <c r="D3623" s="297">
        <v>95.2</v>
      </c>
      <c r="E3623" s="262"/>
    </row>
    <row r="3624" spans="1:5" s="263" customFormat="1" ht="13.5">
      <c r="A3624" s="165">
        <v>103871</v>
      </c>
      <c r="B3624" s="165" t="s">
        <v>27786</v>
      </c>
      <c r="C3624" s="165" t="s">
        <v>1</v>
      </c>
      <c r="D3624" s="297">
        <v>68.989999999999995</v>
      </c>
      <c r="E3624" s="262"/>
    </row>
    <row r="3625" spans="1:5" s="263" customFormat="1" ht="13.5">
      <c r="A3625" s="165">
        <v>103872</v>
      </c>
      <c r="B3625" s="165" t="s">
        <v>27787</v>
      </c>
      <c r="C3625" s="165" t="s">
        <v>1</v>
      </c>
      <c r="D3625" s="297">
        <v>168.08</v>
      </c>
      <c r="E3625" s="262"/>
    </row>
    <row r="3626" spans="1:5" s="263" customFormat="1" ht="13.5">
      <c r="A3626" s="165">
        <v>103873</v>
      </c>
      <c r="B3626" s="165" t="s">
        <v>27788</v>
      </c>
      <c r="C3626" s="165" t="s">
        <v>1</v>
      </c>
      <c r="D3626" s="297">
        <v>189.92</v>
      </c>
      <c r="E3626" s="262"/>
    </row>
    <row r="3627" spans="1:5" s="263" customFormat="1" ht="13.5">
      <c r="A3627" s="165">
        <v>103978</v>
      </c>
      <c r="B3627" s="165" t="s">
        <v>27789</v>
      </c>
      <c r="C3627" s="165" t="s">
        <v>1</v>
      </c>
      <c r="D3627" s="297">
        <v>32.520000000000003</v>
      </c>
      <c r="E3627" s="262"/>
    </row>
    <row r="3628" spans="1:5" s="263" customFormat="1" ht="13.5">
      <c r="A3628" s="165">
        <v>103979</v>
      </c>
      <c r="B3628" s="165" t="s">
        <v>27790</v>
      </c>
      <c r="C3628" s="165" t="s">
        <v>1</v>
      </c>
      <c r="D3628" s="297">
        <v>37.729999999999997</v>
      </c>
      <c r="E3628" s="262"/>
    </row>
    <row r="3629" spans="1:5" s="263" customFormat="1" ht="13.5">
      <c r="A3629" s="165">
        <v>104021</v>
      </c>
      <c r="B3629" s="165" t="s">
        <v>27791</v>
      </c>
      <c r="C3629" s="165" t="s">
        <v>1</v>
      </c>
      <c r="D3629" s="297">
        <v>75.83</v>
      </c>
      <c r="E3629" s="262"/>
    </row>
    <row r="3630" spans="1:5" s="263" customFormat="1" ht="13.5">
      <c r="A3630" s="165">
        <v>104166</v>
      </c>
      <c r="B3630" s="165" t="s">
        <v>27792</v>
      </c>
      <c r="C3630" s="165" t="s">
        <v>1</v>
      </c>
      <c r="D3630" s="297">
        <v>133.37</v>
      </c>
      <c r="E3630" s="262"/>
    </row>
    <row r="3631" spans="1:5" s="263" customFormat="1" ht="13.5">
      <c r="A3631" s="165">
        <v>89358</v>
      </c>
      <c r="B3631" s="165" t="s">
        <v>27793</v>
      </c>
      <c r="C3631" s="165" t="s">
        <v>2</v>
      </c>
      <c r="D3631" s="297">
        <v>7.47</v>
      </c>
      <c r="E3631" s="262"/>
    </row>
    <row r="3632" spans="1:5" s="263" customFormat="1" ht="13.5">
      <c r="A3632" s="165">
        <v>89359</v>
      </c>
      <c r="B3632" s="165" t="s">
        <v>27794</v>
      </c>
      <c r="C3632" s="165" t="s">
        <v>2</v>
      </c>
      <c r="D3632" s="297">
        <v>8.11</v>
      </c>
      <c r="E3632" s="262"/>
    </row>
    <row r="3633" spans="1:5" s="263" customFormat="1" ht="13.5">
      <c r="A3633" s="165">
        <v>89360</v>
      </c>
      <c r="B3633" s="165" t="s">
        <v>27795</v>
      </c>
      <c r="C3633" s="165" t="s">
        <v>2</v>
      </c>
      <c r="D3633" s="297">
        <v>10.8</v>
      </c>
      <c r="E3633" s="262"/>
    </row>
    <row r="3634" spans="1:5" s="263" customFormat="1" ht="13.5">
      <c r="A3634" s="165">
        <v>89361</v>
      </c>
      <c r="B3634" s="165" t="s">
        <v>27796</v>
      </c>
      <c r="C3634" s="165" t="s">
        <v>2</v>
      </c>
      <c r="D3634" s="297">
        <v>9.75</v>
      </c>
      <c r="E3634" s="262"/>
    </row>
    <row r="3635" spans="1:5" s="263" customFormat="1" ht="13.5">
      <c r="A3635" s="165">
        <v>89362</v>
      </c>
      <c r="B3635" s="165" t="s">
        <v>27797</v>
      </c>
      <c r="C3635" s="165" t="s">
        <v>2</v>
      </c>
      <c r="D3635" s="297">
        <v>9.08</v>
      </c>
      <c r="E3635" s="262"/>
    </row>
    <row r="3636" spans="1:5" s="263" customFormat="1" ht="13.5">
      <c r="A3636" s="165">
        <v>89363</v>
      </c>
      <c r="B3636" s="165" t="s">
        <v>27798</v>
      </c>
      <c r="C3636" s="165" t="s">
        <v>2</v>
      </c>
      <c r="D3636" s="297">
        <v>10.45</v>
      </c>
      <c r="E3636" s="262"/>
    </row>
    <row r="3637" spans="1:5" s="263" customFormat="1" ht="13.5">
      <c r="A3637" s="165">
        <v>89364</v>
      </c>
      <c r="B3637" s="165" t="s">
        <v>27799</v>
      </c>
      <c r="C3637" s="165" t="s">
        <v>2</v>
      </c>
      <c r="D3637" s="297">
        <v>13.28</v>
      </c>
      <c r="E3637" s="262"/>
    </row>
    <row r="3638" spans="1:5" s="263" customFormat="1" ht="13.5">
      <c r="A3638" s="165">
        <v>89365</v>
      </c>
      <c r="B3638" s="165" t="s">
        <v>27800</v>
      </c>
      <c r="C3638" s="165" t="s">
        <v>2</v>
      </c>
      <c r="D3638" s="297">
        <v>12.02</v>
      </c>
      <c r="E3638" s="262"/>
    </row>
    <row r="3639" spans="1:5" s="263" customFormat="1" ht="13.5">
      <c r="A3639" s="165">
        <v>89366</v>
      </c>
      <c r="B3639" s="165" t="s">
        <v>27801</v>
      </c>
      <c r="C3639" s="165" t="s">
        <v>2</v>
      </c>
      <c r="D3639" s="297">
        <v>20.170000000000002</v>
      </c>
      <c r="E3639" s="262"/>
    </row>
    <row r="3640" spans="1:5" s="263" customFormat="1" ht="13.5">
      <c r="A3640" s="165">
        <v>89367</v>
      </c>
      <c r="B3640" s="165" t="s">
        <v>27802</v>
      </c>
      <c r="C3640" s="165" t="s">
        <v>2</v>
      </c>
      <c r="D3640" s="297">
        <v>13.38</v>
      </c>
      <c r="E3640" s="262"/>
    </row>
    <row r="3641" spans="1:5" s="263" customFormat="1" ht="13.5">
      <c r="A3641" s="165">
        <v>89368</v>
      </c>
      <c r="B3641" s="165" t="s">
        <v>27803</v>
      </c>
      <c r="C3641" s="165" t="s">
        <v>2</v>
      </c>
      <c r="D3641" s="297">
        <v>17.23</v>
      </c>
      <c r="E3641" s="262"/>
    </row>
    <row r="3642" spans="1:5" s="263" customFormat="1" ht="13.5">
      <c r="A3642" s="165">
        <v>89369</v>
      </c>
      <c r="B3642" s="165" t="s">
        <v>27804</v>
      </c>
      <c r="C3642" s="165" t="s">
        <v>2</v>
      </c>
      <c r="D3642" s="297">
        <v>22</v>
      </c>
      <c r="E3642" s="262"/>
    </row>
    <row r="3643" spans="1:5" s="263" customFormat="1" ht="13.5">
      <c r="A3643" s="165">
        <v>89370</v>
      </c>
      <c r="B3643" s="165" t="s">
        <v>27805</v>
      </c>
      <c r="C3643" s="165" t="s">
        <v>2</v>
      </c>
      <c r="D3643" s="297">
        <v>16.420000000000002</v>
      </c>
      <c r="E3643" s="262"/>
    </row>
    <row r="3644" spans="1:5" s="263" customFormat="1" ht="13.5">
      <c r="A3644" s="165">
        <v>89371</v>
      </c>
      <c r="B3644" s="165" t="s">
        <v>27806</v>
      </c>
      <c r="C3644" s="165" t="s">
        <v>2</v>
      </c>
      <c r="D3644" s="297">
        <v>5.8</v>
      </c>
      <c r="E3644" s="262"/>
    </row>
    <row r="3645" spans="1:5" s="263" customFormat="1" ht="13.5">
      <c r="A3645" s="165">
        <v>89372</v>
      </c>
      <c r="B3645" s="165" t="s">
        <v>27807</v>
      </c>
      <c r="C3645" s="165" t="s">
        <v>2</v>
      </c>
      <c r="D3645" s="297">
        <v>18.510000000000002</v>
      </c>
      <c r="E3645" s="262"/>
    </row>
    <row r="3646" spans="1:5" s="263" customFormat="1" ht="13.5">
      <c r="A3646" s="165">
        <v>89373</v>
      </c>
      <c r="B3646" s="165" t="s">
        <v>27808</v>
      </c>
      <c r="C3646" s="165" t="s">
        <v>2</v>
      </c>
      <c r="D3646" s="297">
        <v>7.43</v>
      </c>
      <c r="E3646" s="262"/>
    </row>
    <row r="3647" spans="1:5" s="263" customFormat="1" ht="13.5">
      <c r="A3647" s="165">
        <v>89374</v>
      </c>
      <c r="B3647" s="165" t="s">
        <v>27809</v>
      </c>
      <c r="C3647" s="165" t="s">
        <v>2</v>
      </c>
      <c r="D3647" s="297">
        <v>13.55</v>
      </c>
      <c r="E3647" s="262"/>
    </row>
    <row r="3648" spans="1:5" s="263" customFormat="1" ht="13.5">
      <c r="A3648" s="165">
        <v>89375</v>
      </c>
      <c r="B3648" s="165" t="s">
        <v>27810</v>
      </c>
      <c r="C3648" s="165" t="s">
        <v>2</v>
      </c>
      <c r="D3648" s="297">
        <v>18</v>
      </c>
      <c r="E3648" s="262"/>
    </row>
    <row r="3649" spans="1:5" s="263" customFormat="1" ht="13.5">
      <c r="A3649" s="165">
        <v>89376</v>
      </c>
      <c r="B3649" s="165" t="s">
        <v>27811</v>
      </c>
      <c r="C3649" s="165" t="s">
        <v>2</v>
      </c>
      <c r="D3649" s="297">
        <v>5.63</v>
      </c>
      <c r="E3649" s="262"/>
    </row>
    <row r="3650" spans="1:5" s="263" customFormat="1" ht="13.5">
      <c r="A3650" s="165">
        <v>89377</v>
      </c>
      <c r="B3650" s="165" t="s">
        <v>27812</v>
      </c>
      <c r="C3650" s="165" t="s">
        <v>2</v>
      </c>
      <c r="D3650" s="297">
        <v>12.07</v>
      </c>
      <c r="E3650" s="262"/>
    </row>
    <row r="3651" spans="1:5" s="263" customFormat="1" ht="13.5">
      <c r="A3651" s="165">
        <v>89378</v>
      </c>
      <c r="B3651" s="165" t="s">
        <v>27813</v>
      </c>
      <c r="C3651" s="165" t="s">
        <v>2</v>
      </c>
      <c r="D3651" s="297">
        <v>7</v>
      </c>
      <c r="E3651" s="262"/>
    </row>
    <row r="3652" spans="1:5" s="263" customFormat="1" ht="13.5">
      <c r="A3652" s="165">
        <v>89379</v>
      </c>
      <c r="B3652" s="165" t="s">
        <v>24519</v>
      </c>
      <c r="C3652" s="165" t="s">
        <v>2</v>
      </c>
      <c r="D3652" s="297">
        <v>23.94</v>
      </c>
      <c r="E3652" s="262"/>
    </row>
    <row r="3653" spans="1:5" s="263" customFormat="1" ht="13.5">
      <c r="A3653" s="165">
        <v>89380</v>
      </c>
      <c r="B3653" s="165" t="s">
        <v>27814</v>
      </c>
      <c r="C3653" s="165" t="s">
        <v>2</v>
      </c>
      <c r="D3653" s="297">
        <v>12.85</v>
      </c>
      <c r="E3653" s="262"/>
    </row>
    <row r="3654" spans="1:5" s="263" customFormat="1" ht="13.5">
      <c r="A3654" s="165">
        <v>89381</v>
      </c>
      <c r="B3654" s="165" t="s">
        <v>27815</v>
      </c>
      <c r="C3654" s="165" t="s">
        <v>2</v>
      </c>
      <c r="D3654" s="297">
        <v>17.239999999999998</v>
      </c>
      <c r="E3654" s="262"/>
    </row>
    <row r="3655" spans="1:5" s="263" customFormat="1" ht="13.5">
      <c r="A3655" s="165">
        <v>89382</v>
      </c>
      <c r="B3655" s="165" t="s">
        <v>27816</v>
      </c>
      <c r="C3655" s="165" t="s">
        <v>2</v>
      </c>
      <c r="D3655" s="297">
        <v>21.59</v>
      </c>
      <c r="E3655" s="262"/>
    </row>
    <row r="3656" spans="1:5" s="263" customFormat="1" ht="13.5">
      <c r="A3656" s="165">
        <v>89383</v>
      </c>
      <c r="B3656" s="165" t="s">
        <v>27817</v>
      </c>
      <c r="C3656" s="165" t="s">
        <v>2</v>
      </c>
      <c r="D3656" s="297">
        <v>6.7</v>
      </c>
      <c r="E3656" s="262"/>
    </row>
    <row r="3657" spans="1:5" s="263" customFormat="1" ht="13.5">
      <c r="A3657" s="165">
        <v>89384</v>
      </c>
      <c r="B3657" s="165" t="s">
        <v>27818</v>
      </c>
      <c r="C3657" s="165" t="s">
        <v>2</v>
      </c>
      <c r="D3657" s="297">
        <v>17.989999999999998</v>
      </c>
      <c r="E3657" s="262"/>
    </row>
    <row r="3658" spans="1:5" s="263" customFormat="1" ht="13.5">
      <c r="A3658" s="165">
        <v>89385</v>
      </c>
      <c r="B3658" s="165" t="s">
        <v>27819</v>
      </c>
      <c r="C3658" s="165" t="s">
        <v>2</v>
      </c>
      <c r="D3658" s="297">
        <v>8.0399999999999991</v>
      </c>
      <c r="E3658" s="262"/>
    </row>
    <row r="3659" spans="1:5" s="263" customFormat="1" ht="13.5">
      <c r="A3659" s="165">
        <v>89386</v>
      </c>
      <c r="B3659" s="165" t="s">
        <v>27820</v>
      </c>
      <c r="C3659" s="165" t="s">
        <v>2</v>
      </c>
      <c r="D3659" s="297">
        <v>10.32</v>
      </c>
      <c r="E3659" s="262"/>
    </row>
    <row r="3660" spans="1:5" s="263" customFormat="1" ht="13.5">
      <c r="A3660" s="165">
        <v>89387</v>
      </c>
      <c r="B3660" s="165" t="s">
        <v>27821</v>
      </c>
      <c r="C3660" s="165" t="s">
        <v>2</v>
      </c>
      <c r="D3660" s="297">
        <v>50.73</v>
      </c>
      <c r="E3660" s="262"/>
    </row>
    <row r="3661" spans="1:5" s="263" customFormat="1" ht="13.5">
      <c r="A3661" s="165">
        <v>89389</v>
      </c>
      <c r="B3661" s="165" t="s">
        <v>27822</v>
      </c>
      <c r="C3661" s="165" t="s">
        <v>2</v>
      </c>
      <c r="D3661" s="297">
        <v>15.83</v>
      </c>
      <c r="E3661" s="262"/>
    </row>
    <row r="3662" spans="1:5" s="263" customFormat="1" ht="13.5">
      <c r="A3662" s="165">
        <v>89390</v>
      </c>
      <c r="B3662" s="165" t="s">
        <v>27823</v>
      </c>
      <c r="C3662" s="165" t="s">
        <v>2</v>
      </c>
      <c r="D3662" s="297">
        <v>33.11</v>
      </c>
      <c r="E3662" s="262"/>
    </row>
    <row r="3663" spans="1:5" s="263" customFormat="1" ht="13.5">
      <c r="A3663" s="165">
        <v>89391</v>
      </c>
      <c r="B3663" s="165" t="s">
        <v>27824</v>
      </c>
      <c r="C3663" s="165" t="s">
        <v>2</v>
      </c>
      <c r="D3663" s="297">
        <v>9.51</v>
      </c>
      <c r="E3663" s="262"/>
    </row>
    <row r="3664" spans="1:5" s="263" customFormat="1" ht="13.5">
      <c r="A3664" s="165">
        <v>89392</v>
      </c>
      <c r="B3664" s="165" t="s">
        <v>27825</v>
      </c>
      <c r="C3664" s="165" t="s">
        <v>2</v>
      </c>
      <c r="D3664" s="297">
        <v>40.07</v>
      </c>
      <c r="E3664" s="262"/>
    </row>
    <row r="3665" spans="1:5" s="263" customFormat="1" ht="13.5">
      <c r="A3665" s="165">
        <v>89393</v>
      </c>
      <c r="B3665" s="165" t="s">
        <v>27826</v>
      </c>
      <c r="C3665" s="165" t="s">
        <v>2</v>
      </c>
      <c r="D3665" s="297">
        <v>10.54</v>
      </c>
      <c r="E3665" s="262"/>
    </row>
    <row r="3666" spans="1:5" s="263" customFormat="1" ht="13.5">
      <c r="A3666" s="165">
        <v>89394</v>
      </c>
      <c r="B3666" s="165" t="s">
        <v>27827</v>
      </c>
      <c r="C3666" s="165" t="s">
        <v>2</v>
      </c>
      <c r="D3666" s="297">
        <v>25.8</v>
      </c>
      <c r="E3666" s="262"/>
    </row>
    <row r="3667" spans="1:5" s="263" customFormat="1" ht="13.5">
      <c r="A3667" s="165">
        <v>89395</v>
      </c>
      <c r="B3667" s="165" t="s">
        <v>27828</v>
      </c>
      <c r="C3667" s="165" t="s">
        <v>2</v>
      </c>
      <c r="D3667" s="297">
        <v>12.8</v>
      </c>
      <c r="E3667" s="262"/>
    </row>
    <row r="3668" spans="1:5" s="263" customFormat="1" ht="13.5">
      <c r="A3668" s="165">
        <v>89396</v>
      </c>
      <c r="B3668" s="165" t="s">
        <v>27829</v>
      </c>
      <c r="C3668" s="165" t="s">
        <v>2</v>
      </c>
      <c r="D3668" s="297">
        <v>24.91</v>
      </c>
      <c r="E3668" s="262"/>
    </row>
    <row r="3669" spans="1:5" s="263" customFormat="1" ht="13.5">
      <c r="A3669" s="165">
        <v>89397</v>
      </c>
      <c r="B3669" s="165" t="s">
        <v>27830</v>
      </c>
      <c r="C3669" s="165" t="s">
        <v>2</v>
      </c>
      <c r="D3669" s="297">
        <v>15.56</v>
      </c>
      <c r="E3669" s="262"/>
    </row>
    <row r="3670" spans="1:5" s="263" customFormat="1" ht="13.5">
      <c r="A3670" s="165">
        <v>89398</v>
      </c>
      <c r="B3670" s="165" t="s">
        <v>27831</v>
      </c>
      <c r="C3670" s="165" t="s">
        <v>2</v>
      </c>
      <c r="D3670" s="297">
        <v>20.329999999999998</v>
      </c>
      <c r="E3670" s="262"/>
    </row>
    <row r="3671" spans="1:5" s="263" customFormat="1" ht="13.5">
      <c r="A3671" s="165">
        <v>89399</v>
      </c>
      <c r="B3671" s="165" t="s">
        <v>27832</v>
      </c>
      <c r="C3671" s="165" t="s">
        <v>2</v>
      </c>
      <c r="D3671" s="297">
        <v>40.93</v>
      </c>
      <c r="E3671" s="262"/>
    </row>
    <row r="3672" spans="1:5" s="263" customFormat="1" ht="13.5">
      <c r="A3672" s="165">
        <v>89400</v>
      </c>
      <c r="B3672" s="165" t="s">
        <v>27833</v>
      </c>
      <c r="C3672" s="165" t="s">
        <v>2</v>
      </c>
      <c r="D3672" s="297">
        <v>22.76</v>
      </c>
      <c r="E3672" s="262"/>
    </row>
    <row r="3673" spans="1:5" s="263" customFormat="1" ht="13.5">
      <c r="A3673" s="165">
        <v>89404</v>
      </c>
      <c r="B3673" s="165" t="s">
        <v>27834</v>
      </c>
      <c r="C3673" s="165" t="s">
        <v>2</v>
      </c>
      <c r="D3673" s="297">
        <v>6.86</v>
      </c>
      <c r="E3673" s="262"/>
    </row>
    <row r="3674" spans="1:5" s="263" customFormat="1" ht="13.5">
      <c r="A3674" s="165">
        <v>89405</v>
      </c>
      <c r="B3674" s="165" t="s">
        <v>27835</v>
      </c>
      <c r="C3674" s="165" t="s">
        <v>2</v>
      </c>
      <c r="D3674" s="297">
        <v>7.5</v>
      </c>
      <c r="E3674" s="262"/>
    </row>
    <row r="3675" spans="1:5" s="263" customFormat="1" ht="13.5">
      <c r="A3675" s="165">
        <v>89406</v>
      </c>
      <c r="B3675" s="165" t="s">
        <v>27836</v>
      </c>
      <c r="C3675" s="165" t="s">
        <v>2</v>
      </c>
      <c r="D3675" s="297">
        <v>10.19</v>
      </c>
      <c r="E3675" s="262"/>
    </row>
    <row r="3676" spans="1:5" s="263" customFormat="1" ht="13.5">
      <c r="A3676" s="165">
        <v>89407</v>
      </c>
      <c r="B3676" s="165" t="s">
        <v>27837</v>
      </c>
      <c r="C3676" s="165" t="s">
        <v>2</v>
      </c>
      <c r="D3676" s="297">
        <v>9.14</v>
      </c>
      <c r="E3676" s="262"/>
    </row>
    <row r="3677" spans="1:5" s="263" customFormat="1" ht="13.5">
      <c r="A3677" s="165">
        <v>89408</v>
      </c>
      <c r="B3677" s="165" t="s">
        <v>27838</v>
      </c>
      <c r="C3677" s="165" t="s">
        <v>2</v>
      </c>
      <c r="D3677" s="297">
        <v>8.3800000000000008</v>
      </c>
      <c r="E3677" s="262"/>
    </row>
    <row r="3678" spans="1:5" s="263" customFormat="1" ht="13.5">
      <c r="A3678" s="165">
        <v>89409</v>
      </c>
      <c r="B3678" s="165" t="s">
        <v>27839</v>
      </c>
      <c r="C3678" s="165" t="s">
        <v>2</v>
      </c>
      <c r="D3678" s="297">
        <v>9.75</v>
      </c>
      <c r="E3678" s="262"/>
    </row>
    <row r="3679" spans="1:5" s="263" customFormat="1" ht="13.5">
      <c r="A3679" s="165">
        <v>89410</v>
      </c>
      <c r="B3679" s="165" t="s">
        <v>27840</v>
      </c>
      <c r="C3679" s="165" t="s">
        <v>2</v>
      </c>
      <c r="D3679" s="297">
        <v>12.58</v>
      </c>
      <c r="E3679" s="262"/>
    </row>
    <row r="3680" spans="1:5" s="263" customFormat="1" ht="13.5">
      <c r="A3680" s="165">
        <v>89411</v>
      </c>
      <c r="B3680" s="165" t="s">
        <v>27841</v>
      </c>
      <c r="C3680" s="165" t="s">
        <v>2</v>
      </c>
      <c r="D3680" s="297">
        <v>11.32</v>
      </c>
      <c r="E3680" s="262"/>
    </row>
    <row r="3681" spans="1:5" s="263" customFormat="1" ht="13.5">
      <c r="A3681" s="165">
        <v>89412</v>
      </c>
      <c r="B3681" s="165" t="s">
        <v>27842</v>
      </c>
      <c r="C3681" s="165" t="s">
        <v>2</v>
      </c>
      <c r="D3681" s="297">
        <v>12.48</v>
      </c>
      <c r="E3681" s="262"/>
    </row>
    <row r="3682" spans="1:5" s="263" customFormat="1" ht="13.5">
      <c r="A3682" s="165">
        <v>89413</v>
      </c>
      <c r="B3682" s="165" t="s">
        <v>27843</v>
      </c>
      <c r="C3682" s="165" t="s">
        <v>2</v>
      </c>
      <c r="D3682" s="297">
        <v>12.56</v>
      </c>
      <c r="E3682" s="262"/>
    </row>
    <row r="3683" spans="1:5" s="263" customFormat="1" ht="13.5">
      <c r="A3683" s="165">
        <v>89414</v>
      </c>
      <c r="B3683" s="165" t="s">
        <v>27844</v>
      </c>
      <c r="C3683" s="165" t="s">
        <v>2</v>
      </c>
      <c r="D3683" s="297">
        <v>16.41</v>
      </c>
      <c r="E3683" s="262"/>
    </row>
    <row r="3684" spans="1:5" s="263" customFormat="1" ht="13.5">
      <c r="A3684" s="165">
        <v>89415</v>
      </c>
      <c r="B3684" s="165" t="s">
        <v>27845</v>
      </c>
      <c r="C3684" s="165" t="s">
        <v>2</v>
      </c>
      <c r="D3684" s="297">
        <v>21.18</v>
      </c>
      <c r="E3684" s="262"/>
    </row>
    <row r="3685" spans="1:5" s="263" customFormat="1" ht="13.5">
      <c r="A3685" s="165">
        <v>89416</v>
      </c>
      <c r="B3685" s="165" t="s">
        <v>27846</v>
      </c>
      <c r="C3685" s="165" t="s">
        <v>2</v>
      </c>
      <c r="D3685" s="297">
        <v>15.6</v>
      </c>
      <c r="E3685" s="262"/>
    </row>
    <row r="3686" spans="1:5" s="263" customFormat="1" ht="13.5">
      <c r="A3686" s="165">
        <v>89417</v>
      </c>
      <c r="B3686" s="165" t="s">
        <v>27847</v>
      </c>
      <c r="C3686" s="165" t="s">
        <v>2</v>
      </c>
      <c r="D3686" s="297">
        <v>5.39</v>
      </c>
      <c r="E3686" s="262"/>
    </row>
    <row r="3687" spans="1:5" s="263" customFormat="1" ht="13.5">
      <c r="A3687" s="165">
        <v>89418</v>
      </c>
      <c r="B3687" s="165" t="s">
        <v>27848</v>
      </c>
      <c r="C3687" s="165" t="s">
        <v>2</v>
      </c>
      <c r="D3687" s="297">
        <v>18.100000000000001</v>
      </c>
      <c r="E3687" s="262"/>
    </row>
    <row r="3688" spans="1:5" s="263" customFormat="1" ht="13.5">
      <c r="A3688" s="165">
        <v>89419</v>
      </c>
      <c r="B3688" s="165" t="s">
        <v>27849</v>
      </c>
      <c r="C3688" s="165" t="s">
        <v>2</v>
      </c>
      <c r="D3688" s="297">
        <v>7</v>
      </c>
      <c r="E3688" s="262"/>
    </row>
    <row r="3689" spans="1:5" s="263" customFormat="1" ht="13.5">
      <c r="A3689" s="165">
        <v>89421</v>
      </c>
      <c r="B3689" s="165" t="s">
        <v>27850</v>
      </c>
      <c r="C3689" s="165" t="s">
        <v>2</v>
      </c>
      <c r="D3689" s="297">
        <v>17.59</v>
      </c>
      <c r="E3689" s="262"/>
    </row>
    <row r="3690" spans="1:5" s="263" customFormat="1" ht="13.5">
      <c r="A3690" s="165">
        <v>89423</v>
      </c>
      <c r="B3690" s="165" t="s">
        <v>27851</v>
      </c>
      <c r="C3690" s="165" t="s">
        <v>2</v>
      </c>
      <c r="D3690" s="297">
        <v>11.66</v>
      </c>
      <c r="E3690" s="262"/>
    </row>
    <row r="3691" spans="1:5" s="263" customFormat="1" ht="13.5">
      <c r="A3691" s="165">
        <v>89424</v>
      </c>
      <c r="B3691" s="165" t="s">
        <v>27852</v>
      </c>
      <c r="C3691" s="165" t="s">
        <v>2</v>
      </c>
      <c r="D3691" s="297">
        <v>6.53</v>
      </c>
      <c r="E3691" s="262"/>
    </row>
    <row r="3692" spans="1:5" s="263" customFormat="1" ht="13.5">
      <c r="A3692" s="165">
        <v>89425</v>
      </c>
      <c r="B3692" s="165" t="s">
        <v>27853</v>
      </c>
      <c r="C3692" s="165" t="s">
        <v>2</v>
      </c>
      <c r="D3692" s="297">
        <v>23.47</v>
      </c>
      <c r="E3692" s="262"/>
    </row>
    <row r="3693" spans="1:5" s="263" customFormat="1" ht="13.5">
      <c r="A3693" s="165">
        <v>89426</v>
      </c>
      <c r="B3693" s="165" t="s">
        <v>27854</v>
      </c>
      <c r="C3693" s="165" t="s">
        <v>2</v>
      </c>
      <c r="D3693" s="297">
        <v>12.33</v>
      </c>
      <c r="E3693" s="262"/>
    </row>
    <row r="3694" spans="1:5" s="263" customFormat="1" ht="13.5">
      <c r="A3694" s="165">
        <v>89427</v>
      </c>
      <c r="B3694" s="165" t="s">
        <v>27855</v>
      </c>
      <c r="C3694" s="165" t="s">
        <v>2</v>
      </c>
      <c r="D3694" s="297">
        <v>16.809999999999999</v>
      </c>
      <c r="E3694" s="262"/>
    </row>
    <row r="3695" spans="1:5" s="263" customFormat="1" ht="13.5">
      <c r="A3695" s="165">
        <v>89428</v>
      </c>
      <c r="B3695" s="165" t="s">
        <v>27856</v>
      </c>
      <c r="C3695" s="165" t="s">
        <v>2</v>
      </c>
      <c r="D3695" s="297">
        <v>21.12</v>
      </c>
      <c r="E3695" s="262"/>
    </row>
    <row r="3696" spans="1:5" s="263" customFormat="1" ht="13.5">
      <c r="A3696" s="165">
        <v>89429</v>
      </c>
      <c r="B3696" s="165" t="s">
        <v>27857</v>
      </c>
      <c r="C3696" s="165" t="s">
        <v>2</v>
      </c>
      <c r="D3696" s="297">
        <v>6.27</v>
      </c>
      <c r="E3696" s="262"/>
    </row>
    <row r="3697" spans="1:5" s="263" customFormat="1" ht="13.5">
      <c r="A3697" s="165">
        <v>89430</v>
      </c>
      <c r="B3697" s="165" t="s">
        <v>27858</v>
      </c>
      <c r="C3697" s="165" t="s">
        <v>2</v>
      </c>
      <c r="D3697" s="297">
        <v>17.52</v>
      </c>
      <c r="E3697" s="262"/>
    </row>
    <row r="3698" spans="1:5" s="263" customFormat="1" ht="13.5">
      <c r="A3698" s="165">
        <v>89431</v>
      </c>
      <c r="B3698" s="165" t="s">
        <v>27859</v>
      </c>
      <c r="C3698" s="165" t="s">
        <v>2</v>
      </c>
      <c r="D3698" s="297">
        <v>9.77</v>
      </c>
      <c r="E3698" s="262"/>
    </row>
    <row r="3699" spans="1:5" s="263" customFormat="1" ht="13.5">
      <c r="A3699" s="165">
        <v>89432</v>
      </c>
      <c r="B3699" s="165" t="s">
        <v>27860</v>
      </c>
      <c r="C3699" s="165" t="s">
        <v>2</v>
      </c>
      <c r="D3699" s="297">
        <v>50.18</v>
      </c>
      <c r="E3699" s="262"/>
    </row>
    <row r="3700" spans="1:5" s="263" customFormat="1" ht="13.5">
      <c r="A3700" s="165">
        <v>89433</v>
      </c>
      <c r="B3700" s="165" t="s">
        <v>27861</v>
      </c>
      <c r="C3700" s="165" t="s">
        <v>2</v>
      </c>
      <c r="D3700" s="297">
        <v>14.99</v>
      </c>
      <c r="E3700" s="262"/>
    </row>
    <row r="3701" spans="1:5" s="263" customFormat="1" ht="13.5">
      <c r="A3701" s="165">
        <v>89434</v>
      </c>
      <c r="B3701" s="165" t="s">
        <v>27862</v>
      </c>
      <c r="C3701" s="165" t="s">
        <v>2</v>
      </c>
      <c r="D3701" s="297">
        <v>15.31</v>
      </c>
      <c r="E3701" s="262"/>
    </row>
    <row r="3702" spans="1:5" s="263" customFormat="1" ht="13.5">
      <c r="A3702" s="165">
        <v>89435</v>
      </c>
      <c r="B3702" s="165" t="s">
        <v>27863</v>
      </c>
      <c r="C3702" s="165" t="s">
        <v>2</v>
      </c>
      <c r="D3702" s="297">
        <v>32.56</v>
      </c>
      <c r="E3702" s="262"/>
    </row>
    <row r="3703" spans="1:5" s="263" customFormat="1" ht="13.5">
      <c r="A3703" s="165">
        <v>89436</v>
      </c>
      <c r="B3703" s="165" t="s">
        <v>27864</v>
      </c>
      <c r="C3703" s="165" t="s">
        <v>2</v>
      </c>
      <c r="D3703" s="297">
        <v>8.99</v>
      </c>
      <c r="E3703" s="262"/>
    </row>
    <row r="3704" spans="1:5" s="263" customFormat="1" ht="13.5">
      <c r="A3704" s="165">
        <v>89437</v>
      </c>
      <c r="B3704" s="165" t="s">
        <v>27865</v>
      </c>
      <c r="C3704" s="165" t="s">
        <v>2</v>
      </c>
      <c r="D3704" s="297">
        <v>39.520000000000003</v>
      </c>
      <c r="E3704" s="262"/>
    </row>
    <row r="3705" spans="1:5" s="263" customFormat="1" ht="13.5">
      <c r="A3705" s="165">
        <v>89438</v>
      </c>
      <c r="B3705" s="165" t="s">
        <v>27866</v>
      </c>
      <c r="C3705" s="165" t="s">
        <v>2</v>
      </c>
      <c r="D3705" s="297">
        <v>9.74</v>
      </c>
      <c r="E3705" s="262"/>
    </row>
    <row r="3706" spans="1:5" s="263" customFormat="1" ht="13.5">
      <c r="A3706" s="165">
        <v>89439</v>
      </c>
      <c r="B3706" s="165" t="s">
        <v>27867</v>
      </c>
      <c r="C3706" s="165" t="s">
        <v>2</v>
      </c>
      <c r="D3706" s="297">
        <v>13.37</v>
      </c>
      <c r="E3706" s="262"/>
    </row>
    <row r="3707" spans="1:5" s="263" customFormat="1" ht="13.5">
      <c r="A3707" s="165">
        <v>89440</v>
      </c>
      <c r="B3707" s="165" t="s">
        <v>27868</v>
      </c>
      <c r="C3707" s="165" t="s">
        <v>2</v>
      </c>
      <c r="D3707" s="297">
        <v>11.86</v>
      </c>
      <c r="E3707" s="262"/>
    </row>
    <row r="3708" spans="1:5" s="263" customFormat="1" ht="13.5">
      <c r="A3708" s="165">
        <v>89442</v>
      </c>
      <c r="B3708" s="165" t="s">
        <v>27869</v>
      </c>
      <c r="C3708" s="165" t="s">
        <v>2</v>
      </c>
      <c r="D3708" s="297">
        <v>14.7</v>
      </c>
      <c r="E3708" s="262"/>
    </row>
    <row r="3709" spans="1:5" s="263" customFormat="1" ht="13.5">
      <c r="A3709" s="165">
        <v>89443</v>
      </c>
      <c r="B3709" s="165" t="s">
        <v>27870</v>
      </c>
      <c r="C3709" s="165" t="s">
        <v>2</v>
      </c>
      <c r="D3709" s="297">
        <v>19.22</v>
      </c>
      <c r="E3709" s="262"/>
    </row>
    <row r="3710" spans="1:5" s="263" customFormat="1" ht="13.5">
      <c r="A3710" s="165">
        <v>89444</v>
      </c>
      <c r="B3710" s="165" t="s">
        <v>27871</v>
      </c>
      <c r="C3710" s="165" t="s">
        <v>2</v>
      </c>
      <c r="D3710" s="297">
        <v>40.369999999999997</v>
      </c>
      <c r="E3710" s="262"/>
    </row>
    <row r="3711" spans="1:5" s="263" customFormat="1" ht="13.5">
      <c r="A3711" s="165">
        <v>89445</v>
      </c>
      <c r="B3711" s="165" t="s">
        <v>27872</v>
      </c>
      <c r="C3711" s="165" t="s">
        <v>2</v>
      </c>
      <c r="D3711" s="297">
        <v>21.74</v>
      </c>
      <c r="E3711" s="262"/>
    </row>
    <row r="3712" spans="1:5" s="263" customFormat="1" ht="13.5">
      <c r="A3712" s="165">
        <v>89481</v>
      </c>
      <c r="B3712" s="165" t="s">
        <v>27873</v>
      </c>
      <c r="C3712" s="165" t="s">
        <v>2</v>
      </c>
      <c r="D3712" s="297">
        <v>5.55</v>
      </c>
      <c r="E3712" s="262"/>
    </row>
    <row r="3713" spans="1:5" s="263" customFormat="1" ht="13.5">
      <c r="A3713" s="165">
        <v>89485</v>
      </c>
      <c r="B3713" s="165" t="s">
        <v>27874</v>
      </c>
      <c r="C3713" s="165" t="s">
        <v>2</v>
      </c>
      <c r="D3713" s="297">
        <v>6.92</v>
      </c>
      <c r="E3713" s="262"/>
    </row>
    <row r="3714" spans="1:5" s="263" customFormat="1" ht="13.5">
      <c r="A3714" s="165">
        <v>89489</v>
      </c>
      <c r="B3714" s="165" t="s">
        <v>27875</v>
      </c>
      <c r="C3714" s="165" t="s">
        <v>2</v>
      </c>
      <c r="D3714" s="297">
        <v>9.75</v>
      </c>
      <c r="E3714" s="262"/>
    </row>
    <row r="3715" spans="1:5" s="263" customFormat="1" ht="13.5">
      <c r="A3715" s="165">
        <v>89490</v>
      </c>
      <c r="B3715" s="165" t="s">
        <v>27876</v>
      </c>
      <c r="C3715" s="165" t="s">
        <v>2</v>
      </c>
      <c r="D3715" s="297">
        <v>8.49</v>
      </c>
      <c r="E3715" s="262"/>
    </row>
    <row r="3716" spans="1:5" s="263" customFormat="1" ht="13.5">
      <c r="A3716" s="165">
        <v>89492</v>
      </c>
      <c r="B3716" s="165" t="s">
        <v>27877</v>
      </c>
      <c r="C3716" s="165" t="s">
        <v>2</v>
      </c>
      <c r="D3716" s="297">
        <v>9.24</v>
      </c>
      <c r="E3716" s="262"/>
    </row>
    <row r="3717" spans="1:5" s="263" customFormat="1" ht="13.5">
      <c r="A3717" s="165">
        <v>89493</v>
      </c>
      <c r="B3717" s="165" t="s">
        <v>27878</v>
      </c>
      <c r="C3717" s="165" t="s">
        <v>2</v>
      </c>
      <c r="D3717" s="297">
        <v>13.09</v>
      </c>
      <c r="E3717" s="262"/>
    </row>
    <row r="3718" spans="1:5" s="263" customFormat="1" ht="13.5">
      <c r="A3718" s="165">
        <v>89494</v>
      </c>
      <c r="B3718" s="165" t="s">
        <v>27879</v>
      </c>
      <c r="C3718" s="165" t="s">
        <v>2</v>
      </c>
      <c r="D3718" s="297">
        <v>17.86</v>
      </c>
      <c r="E3718" s="262"/>
    </row>
    <row r="3719" spans="1:5" s="263" customFormat="1" ht="13.5">
      <c r="A3719" s="165">
        <v>89496</v>
      </c>
      <c r="B3719" s="165" t="s">
        <v>27880</v>
      </c>
      <c r="C3719" s="165" t="s">
        <v>2</v>
      </c>
      <c r="D3719" s="297">
        <v>12.28</v>
      </c>
      <c r="E3719" s="262"/>
    </row>
    <row r="3720" spans="1:5" s="263" customFormat="1" ht="13.5">
      <c r="A3720" s="165">
        <v>89497</v>
      </c>
      <c r="B3720" s="165" t="s">
        <v>27881</v>
      </c>
      <c r="C3720" s="165" t="s">
        <v>2</v>
      </c>
      <c r="D3720" s="297">
        <v>15.88</v>
      </c>
      <c r="E3720" s="262"/>
    </row>
    <row r="3721" spans="1:5" s="263" customFormat="1" ht="13.5">
      <c r="A3721" s="165">
        <v>89498</v>
      </c>
      <c r="B3721" s="165" t="s">
        <v>27882</v>
      </c>
      <c r="C3721" s="165" t="s">
        <v>2</v>
      </c>
      <c r="D3721" s="297">
        <v>17.63</v>
      </c>
      <c r="E3721" s="262"/>
    </row>
    <row r="3722" spans="1:5" s="263" customFormat="1" ht="13.5">
      <c r="A3722" s="165">
        <v>89499</v>
      </c>
      <c r="B3722" s="165" t="s">
        <v>27883</v>
      </c>
      <c r="C3722" s="165" t="s">
        <v>2</v>
      </c>
      <c r="D3722" s="297">
        <v>28.85</v>
      </c>
      <c r="E3722" s="262"/>
    </row>
    <row r="3723" spans="1:5" s="263" customFormat="1" ht="13.5">
      <c r="A3723" s="165">
        <v>89500</v>
      </c>
      <c r="B3723" s="165" t="s">
        <v>27884</v>
      </c>
      <c r="C3723" s="165" t="s">
        <v>2</v>
      </c>
      <c r="D3723" s="297">
        <v>17.97</v>
      </c>
      <c r="E3723" s="262"/>
    </row>
    <row r="3724" spans="1:5" s="263" customFormat="1" ht="13.5">
      <c r="A3724" s="165">
        <v>89501</v>
      </c>
      <c r="B3724" s="165" t="s">
        <v>27885</v>
      </c>
      <c r="C3724" s="165" t="s">
        <v>2</v>
      </c>
      <c r="D3724" s="297">
        <v>18.63</v>
      </c>
      <c r="E3724" s="262"/>
    </row>
    <row r="3725" spans="1:5" s="263" customFormat="1" ht="13.5">
      <c r="A3725" s="165">
        <v>89502</v>
      </c>
      <c r="B3725" s="165" t="s">
        <v>27886</v>
      </c>
      <c r="C3725" s="165" t="s">
        <v>2</v>
      </c>
      <c r="D3725" s="297">
        <v>21.81</v>
      </c>
      <c r="E3725" s="262"/>
    </row>
    <row r="3726" spans="1:5" s="263" customFormat="1" ht="13.5">
      <c r="A3726" s="165">
        <v>89503</v>
      </c>
      <c r="B3726" s="165" t="s">
        <v>27887</v>
      </c>
      <c r="C3726" s="165" t="s">
        <v>2</v>
      </c>
      <c r="D3726" s="297">
        <v>35.72</v>
      </c>
      <c r="E3726" s="262"/>
    </row>
    <row r="3727" spans="1:5" s="263" customFormat="1" ht="13.5">
      <c r="A3727" s="165">
        <v>89504</v>
      </c>
      <c r="B3727" s="165" t="s">
        <v>27888</v>
      </c>
      <c r="C3727" s="165" t="s">
        <v>2</v>
      </c>
      <c r="D3727" s="297">
        <v>30.68</v>
      </c>
      <c r="E3727" s="262"/>
    </row>
    <row r="3728" spans="1:5" s="263" customFormat="1" ht="13.5">
      <c r="A3728" s="165">
        <v>89505</v>
      </c>
      <c r="B3728" s="165" t="s">
        <v>27889</v>
      </c>
      <c r="C3728" s="165" t="s">
        <v>2</v>
      </c>
      <c r="D3728" s="297">
        <v>54.34</v>
      </c>
      <c r="E3728" s="262"/>
    </row>
    <row r="3729" spans="1:5" s="263" customFormat="1" ht="13.5">
      <c r="A3729" s="165">
        <v>89506</v>
      </c>
      <c r="B3729" s="165" t="s">
        <v>27890</v>
      </c>
      <c r="C3729" s="165" t="s">
        <v>2</v>
      </c>
      <c r="D3729" s="297">
        <v>61.93</v>
      </c>
      <c r="E3729" s="262"/>
    </row>
    <row r="3730" spans="1:5" s="263" customFormat="1" ht="13.5">
      <c r="A3730" s="165">
        <v>89507</v>
      </c>
      <c r="B3730" s="165" t="s">
        <v>27891</v>
      </c>
      <c r="C3730" s="165" t="s">
        <v>2</v>
      </c>
      <c r="D3730" s="297">
        <v>77.75</v>
      </c>
      <c r="E3730" s="262"/>
    </row>
    <row r="3731" spans="1:5" s="263" customFormat="1" ht="13.5">
      <c r="A3731" s="165">
        <v>89510</v>
      </c>
      <c r="B3731" s="165" t="s">
        <v>27892</v>
      </c>
      <c r="C3731" s="165" t="s">
        <v>2</v>
      </c>
      <c r="D3731" s="297">
        <v>48.73</v>
      </c>
      <c r="E3731" s="262"/>
    </row>
    <row r="3732" spans="1:5" s="263" customFormat="1" ht="13.5">
      <c r="A3732" s="165">
        <v>89513</v>
      </c>
      <c r="B3732" s="165" t="s">
        <v>27893</v>
      </c>
      <c r="C3732" s="165" t="s">
        <v>2</v>
      </c>
      <c r="D3732" s="297">
        <v>178.32</v>
      </c>
      <c r="E3732" s="262"/>
    </row>
    <row r="3733" spans="1:5" s="263" customFormat="1" ht="13.5">
      <c r="A3733" s="165">
        <v>89514</v>
      </c>
      <c r="B3733" s="165" t="s">
        <v>27894</v>
      </c>
      <c r="C3733" s="165" t="s">
        <v>2</v>
      </c>
      <c r="D3733" s="297">
        <v>13.59</v>
      </c>
      <c r="E3733" s="262"/>
    </row>
    <row r="3734" spans="1:5" s="263" customFormat="1" ht="13.5">
      <c r="A3734" s="165">
        <v>89515</v>
      </c>
      <c r="B3734" s="165" t="s">
        <v>27895</v>
      </c>
      <c r="C3734" s="165" t="s">
        <v>2</v>
      </c>
      <c r="D3734" s="297">
        <v>132.07</v>
      </c>
      <c r="E3734" s="262"/>
    </row>
    <row r="3735" spans="1:5" s="263" customFormat="1" ht="13.5">
      <c r="A3735" s="165">
        <v>89516</v>
      </c>
      <c r="B3735" s="165" t="s">
        <v>27896</v>
      </c>
      <c r="C3735" s="165" t="s">
        <v>2</v>
      </c>
      <c r="D3735" s="297">
        <v>11.47</v>
      </c>
      <c r="E3735" s="262"/>
    </row>
    <row r="3736" spans="1:5" s="263" customFormat="1" ht="13.5">
      <c r="A3736" s="165">
        <v>89517</v>
      </c>
      <c r="B3736" s="165" t="s">
        <v>27897</v>
      </c>
      <c r="C3736" s="165" t="s">
        <v>2</v>
      </c>
      <c r="D3736" s="297">
        <v>109.58</v>
      </c>
      <c r="E3736" s="262"/>
    </row>
    <row r="3737" spans="1:5" s="263" customFormat="1" ht="13.5">
      <c r="A3737" s="165">
        <v>89518</v>
      </c>
      <c r="B3737" s="165" t="s">
        <v>27898</v>
      </c>
      <c r="C3737" s="165" t="s">
        <v>2</v>
      </c>
      <c r="D3737" s="297">
        <v>23.55</v>
      </c>
      <c r="E3737" s="262"/>
    </row>
    <row r="3738" spans="1:5" s="263" customFormat="1" ht="13.5">
      <c r="A3738" s="165">
        <v>89519</v>
      </c>
      <c r="B3738" s="165" t="s">
        <v>27899</v>
      </c>
      <c r="C3738" s="165" t="s">
        <v>2</v>
      </c>
      <c r="D3738" s="297">
        <v>70.75</v>
      </c>
      <c r="E3738" s="262"/>
    </row>
    <row r="3739" spans="1:5" s="263" customFormat="1" ht="13.5">
      <c r="A3739" s="165">
        <v>89520</v>
      </c>
      <c r="B3739" s="165" t="s">
        <v>27900</v>
      </c>
      <c r="C3739" s="165" t="s">
        <v>2</v>
      </c>
      <c r="D3739" s="297">
        <v>20.76</v>
      </c>
      <c r="E3739" s="262"/>
    </row>
    <row r="3740" spans="1:5" s="263" customFormat="1" ht="13.5">
      <c r="A3740" s="165">
        <v>89521</v>
      </c>
      <c r="B3740" s="165" t="s">
        <v>27901</v>
      </c>
      <c r="C3740" s="165" t="s">
        <v>2</v>
      </c>
      <c r="D3740" s="297">
        <v>211.02</v>
      </c>
      <c r="E3740" s="262"/>
    </row>
    <row r="3741" spans="1:5" s="263" customFormat="1" ht="13.5">
      <c r="A3741" s="165">
        <v>89522</v>
      </c>
      <c r="B3741" s="165" t="s">
        <v>27902</v>
      </c>
      <c r="C3741" s="165" t="s">
        <v>2</v>
      </c>
      <c r="D3741" s="297">
        <v>44.68</v>
      </c>
      <c r="E3741" s="262"/>
    </row>
    <row r="3742" spans="1:5" s="263" customFormat="1" ht="13.5">
      <c r="A3742" s="165">
        <v>89523</v>
      </c>
      <c r="B3742" s="165" t="s">
        <v>27903</v>
      </c>
      <c r="C3742" s="165" t="s">
        <v>2</v>
      </c>
      <c r="D3742" s="297">
        <v>156.56</v>
      </c>
      <c r="E3742" s="262"/>
    </row>
    <row r="3743" spans="1:5" s="263" customFormat="1" ht="13.5">
      <c r="A3743" s="165">
        <v>89524</v>
      </c>
      <c r="B3743" s="165" t="s">
        <v>27904</v>
      </c>
      <c r="C3743" s="165" t="s">
        <v>2</v>
      </c>
      <c r="D3743" s="297">
        <v>39.340000000000003</v>
      </c>
      <c r="E3743" s="262"/>
    </row>
    <row r="3744" spans="1:5" s="263" customFormat="1" ht="13.5">
      <c r="A3744" s="165">
        <v>89525</v>
      </c>
      <c r="B3744" s="165" t="s">
        <v>27905</v>
      </c>
      <c r="C3744" s="165" t="s">
        <v>2</v>
      </c>
      <c r="D3744" s="297">
        <v>153.80000000000001</v>
      </c>
      <c r="E3744" s="262"/>
    </row>
    <row r="3745" spans="1:5" s="263" customFormat="1" ht="13.5">
      <c r="A3745" s="165">
        <v>89526</v>
      </c>
      <c r="B3745" s="165" t="s">
        <v>27906</v>
      </c>
      <c r="C3745" s="165" t="s">
        <v>2</v>
      </c>
      <c r="D3745" s="297">
        <v>58.8</v>
      </c>
      <c r="E3745" s="262"/>
    </row>
    <row r="3746" spans="1:5" s="263" customFormat="1" ht="13.5">
      <c r="A3746" s="165">
        <v>89527</v>
      </c>
      <c r="B3746" s="165" t="s">
        <v>27907</v>
      </c>
      <c r="C3746" s="165" t="s">
        <v>2</v>
      </c>
      <c r="D3746" s="297">
        <v>115.59</v>
      </c>
      <c r="E3746" s="262"/>
    </row>
    <row r="3747" spans="1:5" s="263" customFormat="1" ht="13.5">
      <c r="A3747" s="165">
        <v>89528</v>
      </c>
      <c r="B3747" s="165" t="s">
        <v>27908</v>
      </c>
      <c r="C3747" s="165" t="s">
        <v>2</v>
      </c>
      <c r="D3747" s="297">
        <v>4.63</v>
      </c>
      <c r="E3747" s="262"/>
    </row>
    <row r="3748" spans="1:5" s="263" customFormat="1" ht="13.5">
      <c r="A3748" s="165">
        <v>89529</v>
      </c>
      <c r="B3748" s="165" t="s">
        <v>27909</v>
      </c>
      <c r="C3748" s="165" t="s">
        <v>2</v>
      </c>
      <c r="D3748" s="297">
        <v>74.44</v>
      </c>
      <c r="E3748" s="262"/>
    </row>
    <row r="3749" spans="1:5" s="263" customFormat="1" ht="13.5">
      <c r="A3749" s="165">
        <v>89530</v>
      </c>
      <c r="B3749" s="165" t="s">
        <v>27910</v>
      </c>
      <c r="C3749" s="165" t="s">
        <v>2</v>
      </c>
      <c r="D3749" s="297">
        <v>21.57</v>
      </c>
      <c r="E3749" s="262"/>
    </row>
    <row r="3750" spans="1:5" s="263" customFormat="1" ht="13.5">
      <c r="A3750" s="165">
        <v>89531</v>
      </c>
      <c r="B3750" s="165" t="s">
        <v>27911</v>
      </c>
      <c r="C3750" s="165" t="s">
        <v>2</v>
      </c>
      <c r="D3750" s="297">
        <v>54.45</v>
      </c>
      <c r="E3750" s="262"/>
    </row>
    <row r="3751" spans="1:5" s="263" customFormat="1" ht="13.5">
      <c r="A3751" s="165">
        <v>89532</v>
      </c>
      <c r="B3751" s="165" t="s">
        <v>27912</v>
      </c>
      <c r="C3751" s="165" t="s">
        <v>2</v>
      </c>
      <c r="D3751" s="297">
        <v>10.27</v>
      </c>
      <c r="E3751" s="262"/>
    </row>
    <row r="3752" spans="1:5" s="263" customFormat="1" ht="13.5">
      <c r="A3752" s="165">
        <v>89535</v>
      </c>
      <c r="B3752" s="165" t="s">
        <v>27913</v>
      </c>
      <c r="C3752" s="165" t="s">
        <v>2</v>
      </c>
      <c r="D3752" s="297">
        <v>87.82</v>
      </c>
      <c r="E3752" s="262"/>
    </row>
    <row r="3753" spans="1:5" s="263" customFormat="1" ht="13.5">
      <c r="A3753" s="165">
        <v>89536</v>
      </c>
      <c r="B3753" s="165" t="s">
        <v>27914</v>
      </c>
      <c r="C3753" s="165" t="s">
        <v>2</v>
      </c>
      <c r="D3753" s="297">
        <v>19.22</v>
      </c>
      <c r="E3753" s="262"/>
    </row>
    <row r="3754" spans="1:5" s="263" customFormat="1" ht="13.5">
      <c r="A3754" s="165">
        <v>89539</v>
      </c>
      <c r="B3754" s="165" t="s">
        <v>27915</v>
      </c>
      <c r="C3754" s="165" t="s">
        <v>2</v>
      </c>
      <c r="D3754" s="297">
        <v>58.07</v>
      </c>
      <c r="E3754" s="262"/>
    </row>
    <row r="3755" spans="1:5" s="263" customFormat="1" ht="13.5">
      <c r="A3755" s="165">
        <v>89540</v>
      </c>
      <c r="B3755" s="165" t="s">
        <v>27916</v>
      </c>
      <c r="C3755" s="165" t="s">
        <v>2</v>
      </c>
      <c r="D3755" s="297">
        <v>15.62</v>
      </c>
      <c r="E3755" s="262"/>
    </row>
    <row r="3756" spans="1:5" s="263" customFormat="1" ht="13.5">
      <c r="A3756" s="165">
        <v>89541</v>
      </c>
      <c r="B3756" s="165" t="s">
        <v>27917</v>
      </c>
      <c r="C3756" s="165" t="s">
        <v>2</v>
      </c>
      <c r="D3756" s="297">
        <v>7.56</v>
      </c>
      <c r="E3756" s="262"/>
    </row>
    <row r="3757" spans="1:5" s="263" customFormat="1" ht="13.5">
      <c r="A3757" s="165">
        <v>89542</v>
      </c>
      <c r="B3757" s="165" t="s">
        <v>27918</v>
      </c>
      <c r="C3757" s="165" t="s">
        <v>2</v>
      </c>
      <c r="D3757" s="297">
        <v>47.97</v>
      </c>
      <c r="E3757" s="262"/>
    </row>
    <row r="3758" spans="1:5" s="263" customFormat="1" ht="13.5">
      <c r="A3758" s="165">
        <v>89544</v>
      </c>
      <c r="B3758" s="165" t="s">
        <v>27919</v>
      </c>
      <c r="C3758" s="165" t="s">
        <v>2</v>
      </c>
      <c r="D3758" s="297">
        <v>12.09</v>
      </c>
      <c r="E3758" s="262"/>
    </row>
    <row r="3759" spans="1:5" s="263" customFormat="1" ht="13.5">
      <c r="A3759" s="165">
        <v>89545</v>
      </c>
      <c r="B3759" s="165" t="s">
        <v>27920</v>
      </c>
      <c r="C3759" s="165" t="s">
        <v>2</v>
      </c>
      <c r="D3759" s="297">
        <v>20.2</v>
      </c>
      <c r="E3759" s="262"/>
    </row>
    <row r="3760" spans="1:5" s="263" customFormat="1" ht="13.5">
      <c r="A3760" s="165">
        <v>89546</v>
      </c>
      <c r="B3760" s="165" t="s">
        <v>27921</v>
      </c>
      <c r="C3760" s="165" t="s">
        <v>2</v>
      </c>
      <c r="D3760" s="297">
        <v>16.73</v>
      </c>
      <c r="E3760" s="262"/>
    </row>
    <row r="3761" spans="1:5" s="263" customFormat="1" ht="13.5">
      <c r="A3761" s="165">
        <v>89547</v>
      </c>
      <c r="B3761" s="165" t="s">
        <v>27922</v>
      </c>
      <c r="C3761" s="165" t="s">
        <v>2</v>
      </c>
      <c r="D3761" s="297">
        <v>29.77</v>
      </c>
      <c r="E3761" s="262"/>
    </row>
    <row r="3762" spans="1:5" s="263" customFormat="1" ht="13.5">
      <c r="A3762" s="165">
        <v>89548</v>
      </c>
      <c r="B3762" s="165" t="s">
        <v>27923</v>
      </c>
      <c r="C3762" s="165" t="s">
        <v>2</v>
      </c>
      <c r="D3762" s="297">
        <v>33.25</v>
      </c>
      <c r="E3762" s="262"/>
    </row>
    <row r="3763" spans="1:5" s="263" customFormat="1" ht="13.5">
      <c r="A3763" s="165">
        <v>89549</v>
      </c>
      <c r="B3763" s="165" t="s">
        <v>27924</v>
      </c>
      <c r="C3763" s="165" t="s">
        <v>2</v>
      </c>
      <c r="D3763" s="297">
        <v>22.07</v>
      </c>
      <c r="E3763" s="262"/>
    </row>
    <row r="3764" spans="1:5" s="263" customFormat="1" ht="13.5">
      <c r="A3764" s="165">
        <v>89550</v>
      </c>
      <c r="B3764" s="165" t="s">
        <v>27925</v>
      </c>
      <c r="C3764" s="165" t="s">
        <v>2</v>
      </c>
      <c r="D3764" s="297">
        <v>59.76</v>
      </c>
      <c r="E3764" s="262"/>
    </row>
    <row r="3765" spans="1:5" s="263" customFormat="1" ht="13.5">
      <c r="A3765" s="165">
        <v>89551</v>
      </c>
      <c r="B3765" s="165" t="s">
        <v>27926</v>
      </c>
      <c r="C3765" s="165" t="s">
        <v>2</v>
      </c>
      <c r="D3765" s="297">
        <v>13.25</v>
      </c>
      <c r="E3765" s="262"/>
    </row>
    <row r="3766" spans="1:5" s="263" customFormat="1" ht="13.5">
      <c r="A3766" s="165">
        <v>89552</v>
      </c>
      <c r="B3766" s="165" t="s">
        <v>27927</v>
      </c>
      <c r="C3766" s="165" t="s">
        <v>2</v>
      </c>
      <c r="D3766" s="297">
        <v>30.35</v>
      </c>
      <c r="E3766" s="262"/>
    </row>
    <row r="3767" spans="1:5" s="263" customFormat="1" ht="13.5">
      <c r="A3767" s="165">
        <v>89553</v>
      </c>
      <c r="B3767" s="165" t="s">
        <v>27928</v>
      </c>
      <c r="C3767" s="165" t="s">
        <v>2</v>
      </c>
      <c r="D3767" s="297">
        <v>6.93</v>
      </c>
      <c r="E3767" s="262"/>
    </row>
    <row r="3768" spans="1:5" s="263" customFormat="1" ht="13.5">
      <c r="A3768" s="165">
        <v>89554</v>
      </c>
      <c r="B3768" s="165" t="s">
        <v>27929</v>
      </c>
      <c r="C3768" s="165" t="s">
        <v>2</v>
      </c>
      <c r="D3768" s="297">
        <v>41.71</v>
      </c>
      <c r="E3768" s="262"/>
    </row>
    <row r="3769" spans="1:5" s="263" customFormat="1" ht="13.5">
      <c r="A3769" s="165">
        <v>89555</v>
      </c>
      <c r="B3769" s="165" t="s">
        <v>27930</v>
      </c>
      <c r="C3769" s="165" t="s">
        <v>2</v>
      </c>
      <c r="D3769" s="297">
        <v>37.31</v>
      </c>
      <c r="E3769" s="262"/>
    </row>
    <row r="3770" spans="1:5" s="263" customFormat="1" ht="13.5">
      <c r="A3770" s="165">
        <v>89556</v>
      </c>
      <c r="B3770" s="165" t="s">
        <v>27931</v>
      </c>
      <c r="C3770" s="165" t="s">
        <v>2</v>
      </c>
      <c r="D3770" s="297">
        <v>60.5</v>
      </c>
      <c r="E3770" s="262"/>
    </row>
    <row r="3771" spans="1:5" s="263" customFormat="1" ht="13.5">
      <c r="A3771" s="165">
        <v>89557</v>
      </c>
      <c r="B3771" s="165" t="s">
        <v>27932</v>
      </c>
      <c r="C3771" s="165" t="s">
        <v>2</v>
      </c>
      <c r="D3771" s="297">
        <v>46.51</v>
      </c>
      <c r="E3771" s="262"/>
    </row>
    <row r="3772" spans="1:5" s="263" customFormat="1" ht="13.5">
      <c r="A3772" s="165">
        <v>89558</v>
      </c>
      <c r="B3772" s="165" t="s">
        <v>27933</v>
      </c>
      <c r="C3772" s="165" t="s">
        <v>2</v>
      </c>
      <c r="D3772" s="297">
        <v>12.08</v>
      </c>
      <c r="E3772" s="262"/>
    </row>
    <row r="3773" spans="1:5" s="263" customFormat="1" ht="13.5">
      <c r="A3773" s="165">
        <v>89559</v>
      </c>
      <c r="B3773" s="165" t="s">
        <v>27934</v>
      </c>
      <c r="C3773" s="165" t="s">
        <v>2</v>
      </c>
      <c r="D3773" s="297">
        <v>103.82</v>
      </c>
      <c r="E3773" s="262"/>
    </row>
    <row r="3774" spans="1:5" s="263" customFormat="1" ht="13.5">
      <c r="A3774" s="165">
        <v>89561</v>
      </c>
      <c r="B3774" s="165" t="s">
        <v>27935</v>
      </c>
      <c r="C3774" s="165" t="s">
        <v>2</v>
      </c>
      <c r="D3774" s="297">
        <v>17.03</v>
      </c>
      <c r="E3774" s="262"/>
    </row>
    <row r="3775" spans="1:5" s="263" customFormat="1" ht="13.5">
      <c r="A3775" s="165">
        <v>89562</v>
      </c>
      <c r="B3775" s="165" t="s">
        <v>27936</v>
      </c>
      <c r="C3775" s="165" t="s">
        <v>2</v>
      </c>
      <c r="D3775" s="297">
        <v>12.6</v>
      </c>
      <c r="E3775" s="262"/>
    </row>
    <row r="3776" spans="1:5" s="263" customFormat="1" ht="13.5">
      <c r="A3776" s="165">
        <v>89563</v>
      </c>
      <c r="B3776" s="165" t="s">
        <v>27937</v>
      </c>
      <c r="C3776" s="165" t="s">
        <v>2</v>
      </c>
      <c r="D3776" s="297">
        <v>33.28</v>
      </c>
      <c r="E3776" s="262"/>
    </row>
    <row r="3777" spans="1:5" s="263" customFormat="1" ht="13.5">
      <c r="A3777" s="165">
        <v>89564</v>
      </c>
      <c r="B3777" s="165" t="s">
        <v>27938</v>
      </c>
      <c r="C3777" s="165" t="s">
        <v>2</v>
      </c>
      <c r="D3777" s="297">
        <v>25.79</v>
      </c>
      <c r="E3777" s="262"/>
    </row>
    <row r="3778" spans="1:5" s="263" customFormat="1" ht="13.5">
      <c r="A3778" s="165">
        <v>89565</v>
      </c>
      <c r="B3778" s="165" t="s">
        <v>27939</v>
      </c>
      <c r="C3778" s="165" t="s">
        <v>2</v>
      </c>
      <c r="D3778" s="297">
        <v>78.72</v>
      </c>
      <c r="E3778" s="262"/>
    </row>
    <row r="3779" spans="1:5" s="263" customFormat="1" ht="13.5">
      <c r="A3779" s="165">
        <v>89566</v>
      </c>
      <c r="B3779" s="165" t="s">
        <v>27940</v>
      </c>
      <c r="C3779" s="165" t="s">
        <v>2</v>
      </c>
      <c r="D3779" s="297">
        <v>67.2</v>
      </c>
      <c r="E3779" s="262"/>
    </row>
    <row r="3780" spans="1:5" s="263" customFormat="1" ht="13.5">
      <c r="A3780" s="165">
        <v>89567</v>
      </c>
      <c r="B3780" s="165" t="s">
        <v>27941</v>
      </c>
      <c r="C3780" s="165" t="s">
        <v>2</v>
      </c>
      <c r="D3780" s="297">
        <v>119.55</v>
      </c>
      <c r="E3780" s="262"/>
    </row>
    <row r="3781" spans="1:5" s="263" customFormat="1" ht="13.5">
      <c r="A3781" s="165">
        <v>89568</v>
      </c>
      <c r="B3781" s="165" t="s">
        <v>27942</v>
      </c>
      <c r="C3781" s="165" t="s">
        <v>2</v>
      </c>
      <c r="D3781" s="297">
        <v>56.18</v>
      </c>
      <c r="E3781" s="262"/>
    </row>
    <row r="3782" spans="1:5" s="263" customFormat="1" ht="13.5">
      <c r="A3782" s="165">
        <v>89569</v>
      </c>
      <c r="B3782" s="165" t="s">
        <v>27943</v>
      </c>
      <c r="C3782" s="165" t="s">
        <v>2</v>
      </c>
      <c r="D3782" s="297">
        <v>114.57</v>
      </c>
      <c r="E3782" s="262"/>
    </row>
    <row r="3783" spans="1:5" s="263" customFormat="1" ht="13.5">
      <c r="A3783" s="165">
        <v>89570</v>
      </c>
      <c r="B3783" s="165" t="s">
        <v>27944</v>
      </c>
      <c r="C3783" s="165" t="s">
        <v>2</v>
      </c>
      <c r="D3783" s="297">
        <v>17.329999999999998</v>
      </c>
      <c r="E3783" s="262"/>
    </row>
    <row r="3784" spans="1:5" s="263" customFormat="1" ht="13.5">
      <c r="A3784" s="165">
        <v>89571</v>
      </c>
      <c r="B3784" s="165" t="s">
        <v>27945</v>
      </c>
      <c r="C3784" s="165" t="s">
        <v>2</v>
      </c>
      <c r="D3784" s="297">
        <v>116.45</v>
      </c>
      <c r="E3784" s="262"/>
    </row>
    <row r="3785" spans="1:5" s="263" customFormat="1" ht="13.5">
      <c r="A3785" s="165">
        <v>89572</v>
      </c>
      <c r="B3785" s="165" t="s">
        <v>27946</v>
      </c>
      <c r="C3785" s="165" t="s">
        <v>2</v>
      </c>
      <c r="D3785" s="297">
        <v>10.8</v>
      </c>
      <c r="E3785" s="262"/>
    </row>
    <row r="3786" spans="1:5" s="263" customFormat="1" ht="13.5">
      <c r="A3786" s="165">
        <v>89573</v>
      </c>
      <c r="B3786" s="165" t="s">
        <v>27947</v>
      </c>
      <c r="C3786" s="165" t="s">
        <v>2</v>
      </c>
      <c r="D3786" s="297">
        <v>100.89</v>
      </c>
      <c r="E3786" s="262"/>
    </row>
    <row r="3787" spans="1:5" s="263" customFormat="1" ht="13.5">
      <c r="A3787" s="165">
        <v>89574</v>
      </c>
      <c r="B3787" s="165" t="s">
        <v>27948</v>
      </c>
      <c r="C3787" s="165" t="s">
        <v>2</v>
      </c>
      <c r="D3787" s="297">
        <v>205.32</v>
      </c>
      <c r="E3787" s="262"/>
    </row>
    <row r="3788" spans="1:5" s="263" customFormat="1" ht="13.5">
      <c r="A3788" s="165">
        <v>89575</v>
      </c>
      <c r="B3788" s="165" t="s">
        <v>27949</v>
      </c>
      <c r="C3788" s="165" t="s">
        <v>2</v>
      </c>
      <c r="D3788" s="297">
        <v>14.99</v>
      </c>
      <c r="E3788" s="262"/>
    </row>
    <row r="3789" spans="1:5" s="263" customFormat="1" ht="13.5">
      <c r="A3789" s="165">
        <v>89577</v>
      </c>
      <c r="B3789" s="165" t="s">
        <v>27950</v>
      </c>
      <c r="C3789" s="165" t="s">
        <v>2</v>
      </c>
      <c r="D3789" s="297">
        <v>56.53</v>
      </c>
      <c r="E3789" s="262"/>
    </row>
    <row r="3790" spans="1:5" s="263" customFormat="1" ht="13.5">
      <c r="A3790" s="165">
        <v>89579</v>
      </c>
      <c r="B3790" s="165" t="s">
        <v>27951</v>
      </c>
      <c r="C3790" s="165" t="s">
        <v>2</v>
      </c>
      <c r="D3790" s="297">
        <v>13.71</v>
      </c>
      <c r="E3790" s="262"/>
    </row>
    <row r="3791" spans="1:5" s="263" customFormat="1" ht="13.5">
      <c r="A3791" s="165">
        <v>89581</v>
      </c>
      <c r="B3791" s="165" t="s">
        <v>27952</v>
      </c>
      <c r="C3791" s="165" t="s">
        <v>2</v>
      </c>
      <c r="D3791" s="297">
        <v>48.1</v>
      </c>
      <c r="E3791" s="262"/>
    </row>
    <row r="3792" spans="1:5" s="263" customFormat="1" ht="13.5">
      <c r="A3792" s="165">
        <v>89582</v>
      </c>
      <c r="B3792" s="165" t="s">
        <v>27953</v>
      </c>
      <c r="C3792" s="165" t="s">
        <v>2</v>
      </c>
      <c r="D3792" s="297">
        <v>42.76</v>
      </c>
      <c r="E3792" s="262"/>
    </row>
    <row r="3793" spans="1:5" s="263" customFormat="1" ht="13.5">
      <c r="A3793" s="165">
        <v>89583</v>
      </c>
      <c r="B3793" s="165" t="s">
        <v>27954</v>
      </c>
      <c r="C3793" s="165" t="s">
        <v>2</v>
      </c>
      <c r="D3793" s="297">
        <v>62.22</v>
      </c>
      <c r="E3793" s="262"/>
    </row>
    <row r="3794" spans="1:5" s="263" customFormat="1" ht="13.5">
      <c r="A3794" s="165">
        <v>89584</v>
      </c>
      <c r="B3794" s="165" t="s">
        <v>27955</v>
      </c>
      <c r="C3794" s="165" t="s">
        <v>2</v>
      </c>
      <c r="D3794" s="297">
        <v>73.61</v>
      </c>
      <c r="E3794" s="262"/>
    </row>
    <row r="3795" spans="1:5" s="263" customFormat="1" ht="13.5">
      <c r="A3795" s="165">
        <v>89585</v>
      </c>
      <c r="B3795" s="165" t="s">
        <v>27956</v>
      </c>
      <c r="C3795" s="165" t="s">
        <v>2</v>
      </c>
      <c r="D3795" s="297">
        <v>60.62</v>
      </c>
      <c r="E3795" s="262"/>
    </row>
    <row r="3796" spans="1:5" s="263" customFormat="1" ht="13.5">
      <c r="A3796" s="165">
        <v>89587</v>
      </c>
      <c r="B3796" s="165" t="s">
        <v>27957</v>
      </c>
      <c r="C3796" s="165" t="s">
        <v>2</v>
      </c>
      <c r="D3796" s="297">
        <v>93.99</v>
      </c>
      <c r="E3796" s="262"/>
    </row>
    <row r="3797" spans="1:5" s="263" customFormat="1" ht="13.5">
      <c r="A3797" s="165">
        <v>89589</v>
      </c>
      <c r="B3797" s="165" t="s">
        <v>27958</v>
      </c>
      <c r="C3797" s="165" t="s">
        <v>2</v>
      </c>
      <c r="D3797" s="297">
        <v>64.239999999999995</v>
      </c>
      <c r="E3797" s="262"/>
    </row>
    <row r="3798" spans="1:5" s="263" customFormat="1" ht="13.5">
      <c r="A3798" s="165">
        <v>89590</v>
      </c>
      <c r="B3798" s="165" t="s">
        <v>27959</v>
      </c>
      <c r="C3798" s="165" t="s">
        <v>2</v>
      </c>
      <c r="D3798" s="297">
        <v>220.76</v>
      </c>
      <c r="E3798" s="262"/>
    </row>
    <row r="3799" spans="1:5" s="263" customFormat="1" ht="13.5">
      <c r="A3799" s="165">
        <v>89591</v>
      </c>
      <c r="B3799" s="165" t="s">
        <v>27960</v>
      </c>
      <c r="C3799" s="165" t="s">
        <v>2</v>
      </c>
      <c r="D3799" s="297">
        <v>183.45</v>
      </c>
      <c r="E3799" s="262"/>
    </row>
    <row r="3800" spans="1:5" s="263" customFormat="1" ht="13.5">
      <c r="A3800" s="165">
        <v>89592</v>
      </c>
      <c r="B3800" s="165" t="s">
        <v>27961</v>
      </c>
      <c r="C3800" s="165" t="s">
        <v>2</v>
      </c>
      <c r="D3800" s="297">
        <v>291.95</v>
      </c>
      <c r="E3800" s="262"/>
    </row>
    <row r="3801" spans="1:5" s="263" customFormat="1" ht="13.5">
      <c r="A3801" s="165">
        <v>89593</v>
      </c>
      <c r="B3801" s="165" t="s">
        <v>27962</v>
      </c>
      <c r="C3801" s="165" t="s">
        <v>2</v>
      </c>
      <c r="D3801" s="297">
        <v>49.58</v>
      </c>
      <c r="E3801" s="262"/>
    </row>
    <row r="3802" spans="1:5" s="263" customFormat="1" ht="13.5">
      <c r="A3802" s="165">
        <v>89594</v>
      </c>
      <c r="B3802" s="165" t="s">
        <v>27963</v>
      </c>
      <c r="C3802" s="165" t="s">
        <v>2</v>
      </c>
      <c r="D3802" s="297">
        <v>62.1</v>
      </c>
      <c r="E3802" s="262"/>
    </row>
    <row r="3803" spans="1:5" s="263" customFormat="1" ht="13.5">
      <c r="A3803" s="165">
        <v>89595</v>
      </c>
      <c r="B3803" s="165" t="s">
        <v>27964</v>
      </c>
      <c r="C3803" s="165" t="s">
        <v>2</v>
      </c>
      <c r="D3803" s="297">
        <v>20</v>
      </c>
      <c r="E3803" s="262"/>
    </row>
    <row r="3804" spans="1:5" s="263" customFormat="1" ht="13.5">
      <c r="A3804" s="165">
        <v>89596</v>
      </c>
      <c r="B3804" s="165" t="s">
        <v>27965</v>
      </c>
      <c r="C3804" s="165" t="s">
        <v>2</v>
      </c>
      <c r="D3804" s="297">
        <v>13.45</v>
      </c>
      <c r="E3804" s="262"/>
    </row>
    <row r="3805" spans="1:5" s="263" customFormat="1" ht="13.5">
      <c r="A3805" s="165">
        <v>89597</v>
      </c>
      <c r="B3805" s="165" t="s">
        <v>27966</v>
      </c>
      <c r="C3805" s="165" t="s">
        <v>2</v>
      </c>
      <c r="D3805" s="297">
        <v>29.93</v>
      </c>
      <c r="E3805" s="262"/>
    </row>
    <row r="3806" spans="1:5" s="263" customFormat="1" ht="13.5">
      <c r="A3806" s="165">
        <v>89598</v>
      </c>
      <c r="B3806" s="165" t="s">
        <v>27967</v>
      </c>
      <c r="C3806" s="165" t="s">
        <v>2</v>
      </c>
      <c r="D3806" s="297">
        <v>86.2</v>
      </c>
      <c r="E3806" s="262"/>
    </row>
    <row r="3807" spans="1:5" s="263" customFormat="1" ht="13.5">
      <c r="A3807" s="165">
        <v>89599</v>
      </c>
      <c r="B3807" s="165" t="s">
        <v>27968</v>
      </c>
      <c r="C3807" s="165" t="s">
        <v>2</v>
      </c>
      <c r="D3807" s="297">
        <v>32.07</v>
      </c>
      <c r="E3807" s="262"/>
    </row>
    <row r="3808" spans="1:5" s="263" customFormat="1" ht="13.5">
      <c r="A3808" s="165">
        <v>89600</v>
      </c>
      <c r="B3808" s="165" t="s">
        <v>27969</v>
      </c>
      <c r="C3808" s="165" t="s">
        <v>2</v>
      </c>
      <c r="D3808" s="297">
        <v>35.53</v>
      </c>
      <c r="E3808" s="262"/>
    </row>
    <row r="3809" spans="1:5" s="263" customFormat="1" ht="13.5">
      <c r="A3809" s="165">
        <v>89605</v>
      </c>
      <c r="B3809" s="165" t="s">
        <v>27970</v>
      </c>
      <c r="C3809" s="165" t="s">
        <v>2</v>
      </c>
      <c r="D3809" s="297">
        <v>28.27</v>
      </c>
      <c r="E3809" s="262"/>
    </row>
    <row r="3810" spans="1:5" s="263" customFormat="1" ht="13.5">
      <c r="A3810" s="165">
        <v>89609</v>
      </c>
      <c r="B3810" s="165" t="s">
        <v>27971</v>
      </c>
      <c r="C3810" s="165" t="s">
        <v>2</v>
      </c>
      <c r="D3810" s="297">
        <v>147.78</v>
      </c>
      <c r="E3810" s="262"/>
    </row>
    <row r="3811" spans="1:5" s="263" customFormat="1" ht="13.5">
      <c r="A3811" s="165">
        <v>89610</v>
      </c>
      <c r="B3811" s="165" t="s">
        <v>27972</v>
      </c>
      <c r="C3811" s="165" t="s">
        <v>2</v>
      </c>
      <c r="D3811" s="297">
        <v>29.12</v>
      </c>
      <c r="E3811" s="262"/>
    </row>
    <row r="3812" spans="1:5" s="263" customFormat="1" ht="13.5">
      <c r="A3812" s="165">
        <v>89611</v>
      </c>
      <c r="B3812" s="165" t="s">
        <v>27973</v>
      </c>
      <c r="C3812" s="165" t="s">
        <v>2</v>
      </c>
      <c r="D3812" s="297">
        <v>48.85</v>
      </c>
      <c r="E3812" s="262"/>
    </row>
    <row r="3813" spans="1:5" s="263" customFormat="1" ht="13.5">
      <c r="A3813" s="165">
        <v>89612</v>
      </c>
      <c r="B3813" s="165" t="s">
        <v>27974</v>
      </c>
      <c r="C3813" s="165" t="s">
        <v>2</v>
      </c>
      <c r="D3813" s="297">
        <v>292.64</v>
      </c>
      <c r="E3813" s="262"/>
    </row>
    <row r="3814" spans="1:5" s="263" customFormat="1" ht="13.5">
      <c r="A3814" s="165">
        <v>89613</v>
      </c>
      <c r="B3814" s="165" t="s">
        <v>24520</v>
      </c>
      <c r="C3814" s="165" t="s">
        <v>2</v>
      </c>
      <c r="D3814" s="297">
        <v>41.26</v>
      </c>
      <c r="E3814" s="262"/>
    </row>
    <row r="3815" spans="1:5" s="263" customFormat="1" ht="13.5">
      <c r="A3815" s="165">
        <v>89614</v>
      </c>
      <c r="B3815" s="165" t="s">
        <v>27975</v>
      </c>
      <c r="C3815" s="165" t="s">
        <v>2</v>
      </c>
      <c r="D3815" s="297">
        <v>99.28</v>
      </c>
      <c r="E3815" s="262"/>
    </row>
    <row r="3816" spans="1:5" s="263" customFormat="1" ht="13.5">
      <c r="A3816" s="165">
        <v>89615</v>
      </c>
      <c r="B3816" s="165" t="s">
        <v>27976</v>
      </c>
      <c r="C3816" s="165" t="s">
        <v>2</v>
      </c>
      <c r="D3816" s="297">
        <v>446.02</v>
      </c>
      <c r="E3816" s="262"/>
    </row>
    <row r="3817" spans="1:5" s="263" customFormat="1" ht="13.5">
      <c r="A3817" s="165">
        <v>89616</v>
      </c>
      <c r="B3817" s="165" t="s">
        <v>27977</v>
      </c>
      <c r="C3817" s="165" t="s">
        <v>2</v>
      </c>
      <c r="D3817" s="297">
        <v>63.97</v>
      </c>
      <c r="E3817" s="262"/>
    </row>
    <row r="3818" spans="1:5" s="263" customFormat="1" ht="13.5">
      <c r="A3818" s="165">
        <v>89617</v>
      </c>
      <c r="B3818" s="165" t="s">
        <v>27978</v>
      </c>
      <c r="C3818" s="165" t="s">
        <v>2</v>
      </c>
      <c r="D3818" s="297">
        <v>8.07</v>
      </c>
      <c r="E3818" s="262"/>
    </row>
    <row r="3819" spans="1:5" s="263" customFormat="1" ht="13.5">
      <c r="A3819" s="165">
        <v>89620</v>
      </c>
      <c r="B3819" s="165" t="s">
        <v>27979</v>
      </c>
      <c r="C3819" s="165" t="s">
        <v>2</v>
      </c>
      <c r="D3819" s="297">
        <v>14.83</v>
      </c>
      <c r="E3819" s="262"/>
    </row>
    <row r="3820" spans="1:5" s="263" customFormat="1" ht="13.5">
      <c r="A3820" s="165">
        <v>89622</v>
      </c>
      <c r="B3820" s="165" t="s">
        <v>27980</v>
      </c>
      <c r="C3820" s="165" t="s">
        <v>2</v>
      </c>
      <c r="D3820" s="297">
        <v>17.649999999999999</v>
      </c>
      <c r="E3820" s="262"/>
    </row>
    <row r="3821" spans="1:5" s="263" customFormat="1" ht="13.5">
      <c r="A3821" s="165">
        <v>89623</v>
      </c>
      <c r="B3821" s="165" t="s">
        <v>27981</v>
      </c>
      <c r="C3821" s="165" t="s">
        <v>2</v>
      </c>
      <c r="D3821" s="297">
        <v>25.36</v>
      </c>
      <c r="E3821" s="262"/>
    </row>
    <row r="3822" spans="1:5" s="263" customFormat="1" ht="13.5">
      <c r="A3822" s="165">
        <v>89624</v>
      </c>
      <c r="B3822" s="165" t="s">
        <v>27982</v>
      </c>
      <c r="C3822" s="165" t="s">
        <v>2</v>
      </c>
      <c r="D3822" s="297">
        <v>26.31</v>
      </c>
      <c r="E3822" s="262"/>
    </row>
    <row r="3823" spans="1:5" s="263" customFormat="1" ht="13.5">
      <c r="A3823" s="165">
        <v>89625</v>
      </c>
      <c r="B3823" s="165" t="s">
        <v>27983</v>
      </c>
      <c r="C3823" s="165" t="s">
        <v>2</v>
      </c>
      <c r="D3823" s="297">
        <v>30.07</v>
      </c>
      <c r="E3823" s="262"/>
    </row>
    <row r="3824" spans="1:5" s="263" customFormat="1" ht="13.5">
      <c r="A3824" s="165">
        <v>89626</v>
      </c>
      <c r="B3824" s="165" t="s">
        <v>27984</v>
      </c>
      <c r="C3824" s="165" t="s">
        <v>2</v>
      </c>
      <c r="D3824" s="297">
        <v>42.63</v>
      </c>
      <c r="E3824" s="262"/>
    </row>
    <row r="3825" spans="1:5" s="263" customFormat="1" ht="13.5">
      <c r="A3825" s="165">
        <v>89627</v>
      </c>
      <c r="B3825" s="165" t="s">
        <v>27985</v>
      </c>
      <c r="C3825" s="165" t="s">
        <v>2</v>
      </c>
      <c r="D3825" s="297">
        <v>24.94</v>
      </c>
      <c r="E3825" s="262"/>
    </row>
    <row r="3826" spans="1:5" s="263" customFormat="1" ht="13.5">
      <c r="A3826" s="165">
        <v>89628</v>
      </c>
      <c r="B3826" s="165" t="s">
        <v>27986</v>
      </c>
      <c r="C3826" s="165" t="s">
        <v>2</v>
      </c>
      <c r="D3826" s="297">
        <v>68.87</v>
      </c>
      <c r="E3826" s="262"/>
    </row>
    <row r="3827" spans="1:5" s="263" customFormat="1" ht="13.5">
      <c r="A3827" s="165">
        <v>89629</v>
      </c>
      <c r="B3827" s="165" t="s">
        <v>27987</v>
      </c>
      <c r="C3827" s="165" t="s">
        <v>2</v>
      </c>
      <c r="D3827" s="297">
        <v>128.01</v>
      </c>
      <c r="E3827" s="262"/>
    </row>
    <row r="3828" spans="1:5" s="263" customFormat="1" ht="13.5">
      <c r="A3828" s="165">
        <v>89630</v>
      </c>
      <c r="B3828" s="165" t="s">
        <v>27988</v>
      </c>
      <c r="C3828" s="165" t="s">
        <v>2</v>
      </c>
      <c r="D3828" s="297">
        <v>105.05</v>
      </c>
      <c r="E3828" s="262"/>
    </row>
    <row r="3829" spans="1:5" s="263" customFormat="1" ht="13.5">
      <c r="A3829" s="165">
        <v>89631</v>
      </c>
      <c r="B3829" s="165" t="s">
        <v>27989</v>
      </c>
      <c r="C3829" s="165" t="s">
        <v>2</v>
      </c>
      <c r="D3829" s="297">
        <v>200.89</v>
      </c>
      <c r="E3829" s="262"/>
    </row>
    <row r="3830" spans="1:5" s="263" customFormat="1" ht="13.5">
      <c r="A3830" s="165">
        <v>89632</v>
      </c>
      <c r="B3830" s="165" t="s">
        <v>27990</v>
      </c>
      <c r="C3830" s="165" t="s">
        <v>2</v>
      </c>
      <c r="D3830" s="297">
        <v>157.63</v>
      </c>
      <c r="E3830" s="262"/>
    </row>
    <row r="3831" spans="1:5" s="263" customFormat="1" ht="13.5">
      <c r="A3831" s="165">
        <v>89637</v>
      </c>
      <c r="B3831" s="165" t="s">
        <v>27991</v>
      </c>
      <c r="C3831" s="165" t="s">
        <v>2</v>
      </c>
      <c r="D3831" s="297">
        <v>10.59</v>
      </c>
      <c r="E3831" s="262"/>
    </row>
    <row r="3832" spans="1:5" s="263" customFormat="1" ht="13.5">
      <c r="A3832" s="165">
        <v>89638</v>
      </c>
      <c r="B3832" s="165" t="s">
        <v>27992</v>
      </c>
      <c r="C3832" s="165" t="s">
        <v>2</v>
      </c>
      <c r="D3832" s="297">
        <v>11.83</v>
      </c>
      <c r="E3832" s="262"/>
    </row>
    <row r="3833" spans="1:5" s="263" customFormat="1" ht="13.5">
      <c r="A3833" s="165">
        <v>89639</v>
      </c>
      <c r="B3833" s="165" t="s">
        <v>27993</v>
      </c>
      <c r="C3833" s="165" t="s">
        <v>2</v>
      </c>
      <c r="D3833" s="297">
        <v>12.32</v>
      </c>
      <c r="E3833" s="262"/>
    </row>
    <row r="3834" spans="1:5" s="263" customFormat="1" ht="13.5">
      <c r="A3834" s="165">
        <v>89640</v>
      </c>
      <c r="B3834" s="165" t="s">
        <v>27994</v>
      </c>
      <c r="C3834" s="165" t="s">
        <v>2</v>
      </c>
      <c r="D3834" s="297">
        <v>19.739999999999998</v>
      </c>
      <c r="E3834" s="262"/>
    </row>
    <row r="3835" spans="1:5" s="263" customFormat="1" ht="13.5">
      <c r="A3835" s="165">
        <v>89641</v>
      </c>
      <c r="B3835" s="165" t="s">
        <v>27995</v>
      </c>
      <c r="C3835" s="165" t="s">
        <v>2</v>
      </c>
      <c r="D3835" s="297">
        <v>15.12</v>
      </c>
      <c r="E3835" s="262"/>
    </row>
    <row r="3836" spans="1:5" s="263" customFormat="1" ht="13.5">
      <c r="A3836" s="165">
        <v>89642</v>
      </c>
      <c r="B3836" s="165" t="s">
        <v>27996</v>
      </c>
      <c r="C3836" s="165" t="s">
        <v>2</v>
      </c>
      <c r="D3836" s="297">
        <v>17.510000000000002</v>
      </c>
      <c r="E3836" s="262"/>
    </row>
    <row r="3837" spans="1:5" s="263" customFormat="1" ht="13.5">
      <c r="A3837" s="165">
        <v>89643</v>
      </c>
      <c r="B3837" s="165" t="s">
        <v>27997</v>
      </c>
      <c r="C3837" s="165" t="s">
        <v>2</v>
      </c>
      <c r="D3837" s="297">
        <v>18.309999999999999</v>
      </c>
      <c r="E3837" s="262"/>
    </row>
    <row r="3838" spans="1:5" s="263" customFormat="1" ht="13.5">
      <c r="A3838" s="165">
        <v>89644</v>
      </c>
      <c r="B3838" s="165" t="s">
        <v>27998</v>
      </c>
      <c r="C3838" s="165" t="s">
        <v>2</v>
      </c>
      <c r="D3838" s="297">
        <v>28.48</v>
      </c>
      <c r="E3838" s="262"/>
    </row>
    <row r="3839" spans="1:5" s="263" customFormat="1" ht="13.5">
      <c r="A3839" s="165">
        <v>89645</v>
      </c>
      <c r="B3839" s="165" t="s">
        <v>27999</v>
      </c>
      <c r="C3839" s="165" t="s">
        <v>2</v>
      </c>
      <c r="D3839" s="297">
        <v>35.159999999999997</v>
      </c>
      <c r="E3839" s="262"/>
    </row>
    <row r="3840" spans="1:5" s="263" customFormat="1" ht="13.5">
      <c r="A3840" s="165">
        <v>89646</v>
      </c>
      <c r="B3840" s="165" t="s">
        <v>28000</v>
      </c>
      <c r="C3840" s="165" t="s">
        <v>2</v>
      </c>
      <c r="D3840" s="297">
        <v>23.97</v>
      </c>
      <c r="E3840" s="262"/>
    </row>
    <row r="3841" spans="1:5" s="263" customFormat="1" ht="13.5">
      <c r="A3841" s="165">
        <v>89647</v>
      </c>
      <c r="B3841" s="165" t="s">
        <v>28001</v>
      </c>
      <c r="C3841" s="165" t="s">
        <v>2</v>
      </c>
      <c r="D3841" s="297">
        <v>23.42</v>
      </c>
      <c r="E3841" s="262"/>
    </row>
    <row r="3842" spans="1:5" s="263" customFormat="1" ht="13.5">
      <c r="A3842" s="165">
        <v>89648</v>
      </c>
      <c r="B3842" s="165" t="s">
        <v>28002</v>
      </c>
      <c r="C3842" s="165" t="s">
        <v>2</v>
      </c>
      <c r="D3842" s="297">
        <v>25.98</v>
      </c>
      <c r="E3842" s="262"/>
    </row>
    <row r="3843" spans="1:5" s="263" customFormat="1" ht="13.5">
      <c r="A3843" s="165">
        <v>89649</v>
      </c>
      <c r="B3843" s="165" t="s">
        <v>28003</v>
      </c>
      <c r="C3843" s="165" t="s">
        <v>2</v>
      </c>
      <c r="D3843" s="297">
        <v>35.68</v>
      </c>
      <c r="E3843" s="262"/>
    </row>
    <row r="3844" spans="1:5" s="263" customFormat="1" ht="13.5">
      <c r="A3844" s="165">
        <v>89650</v>
      </c>
      <c r="B3844" s="165" t="s">
        <v>28004</v>
      </c>
      <c r="C3844" s="165" t="s">
        <v>2</v>
      </c>
      <c r="D3844" s="297">
        <v>35.68</v>
      </c>
      <c r="E3844" s="262"/>
    </row>
    <row r="3845" spans="1:5" s="263" customFormat="1" ht="13.5">
      <c r="A3845" s="165">
        <v>89651</v>
      </c>
      <c r="B3845" s="165" t="s">
        <v>28005</v>
      </c>
      <c r="C3845" s="165" t="s">
        <v>2</v>
      </c>
      <c r="D3845" s="297">
        <v>7.45</v>
      </c>
      <c r="E3845" s="262"/>
    </row>
    <row r="3846" spans="1:5" s="263" customFormat="1" ht="13.5">
      <c r="A3846" s="165">
        <v>89652</v>
      </c>
      <c r="B3846" s="165" t="s">
        <v>28006</v>
      </c>
      <c r="C3846" s="165" t="s">
        <v>2</v>
      </c>
      <c r="D3846" s="297">
        <v>12.93</v>
      </c>
      <c r="E3846" s="262"/>
    </row>
    <row r="3847" spans="1:5" s="263" customFormat="1" ht="13.5">
      <c r="A3847" s="165">
        <v>89653</v>
      </c>
      <c r="B3847" s="165" t="s">
        <v>28007</v>
      </c>
      <c r="C3847" s="165" t="s">
        <v>2</v>
      </c>
      <c r="D3847" s="297">
        <v>21.36</v>
      </c>
      <c r="E3847" s="262"/>
    </row>
    <row r="3848" spans="1:5" s="263" customFormat="1" ht="13.5">
      <c r="A3848" s="165">
        <v>89654</v>
      </c>
      <c r="B3848" s="165" t="s">
        <v>28008</v>
      </c>
      <c r="C3848" s="165" t="s">
        <v>2</v>
      </c>
      <c r="D3848" s="297">
        <v>20.81</v>
      </c>
      <c r="E3848" s="262"/>
    </row>
    <row r="3849" spans="1:5" s="263" customFormat="1" ht="13.5">
      <c r="A3849" s="165">
        <v>89655</v>
      </c>
      <c r="B3849" s="165" t="s">
        <v>28009</v>
      </c>
      <c r="C3849" s="165" t="s">
        <v>2</v>
      </c>
      <c r="D3849" s="297">
        <v>31.11</v>
      </c>
      <c r="E3849" s="262"/>
    </row>
    <row r="3850" spans="1:5" s="263" customFormat="1" ht="13.5">
      <c r="A3850" s="165">
        <v>89656</v>
      </c>
      <c r="B3850" s="165" t="s">
        <v>28010</v>
      </c>
      <c r="C3850" s="165" t="s">
        <v>2</v>
      </c>
      <c r="D3850" s="297">
        <v>13.8</v>
      </c>
      <c r="E3850" s="262"/>
    </row>
    <row r="3851" spans="1:5" s="263" customFormat="1" ht="13.5">
      <c r="A3851" s="165">
        <v>89657</v>
      </c>
      <c r="B3851" s="165" t="s">
        <v>28011</v>
      </c>
      <c r="C3851" s="165" t="s">
        <v>2</v>
      </c>
      <c r="D3851" s="297">
        <v>14.08</v>
      </c>
      <c r="E3851" s="262"/>
    </row>
    <row r="3852" spans="1:5" s="263" customFormat="1" ht="13.5">
      <c r="A3852" s="165">
        <v>89658</v>
      </c>
      <c r="B3852" s="165" t="s">
        <v>28012</v>
      </c>
      <c r="C3852" s="165" t="s">
        <v>2</v>
      </c>
      <c r="D3852" s="297">
        <v>10.41</v>
      </c>
      <c r="E3852" s="262"/>
    </row>
    <row r="3853" spans="1:5" s="263" customFormat="1" ht="13.5">
      <c r="A3853" s="165">
        <v>89659</v>
      </c>
      <c r="B3853" s="165" t="s">
        <v>28013</v>
      </c>
      <c r="C3853" s="165" t="s">
        <v>2</v>
      </c>
      <c r="D3853" s="297">
        <v>18.809999999999999</v>
      </c>
      <c r="E3853" s="262"/>
    </row>
    <row r="3854" spans="1:5" s="263" customFormat="1" ht="13.5">
      <c r="A3854" s="165">
        <v>89660</v>
      </c>
      <c r="B3854" s="165" t="s">
        <v>28014</v>
      </c>
      <c r="C3854" s="165" t="s">
        <v>2</v>
      </c>
      <c r="D3854" s="297">
        <v>9.8699999999999992</v>
      </c>
      <c r="E3854" s="262"/>
    </row>
    <row r="3855" spans="1:5" s="263" customFormat="1" ht="13.5">
      <c r="A3855" s="165">
        <v>89661</v>
      </c>
      <c r="B3855" s="165" t="s">
        <v>28015</v>
      </c>
      <c r="C3855" s="165" t="s">
        <v>2</v>
      </c>
      <c r="D3855" s="297">
        <v>25.19</v>
      </c>
      <c r="E3855" s="262"/>
    </row>
    <row r="3856" spans="1:5" s="263" customFormat="1" ht="13.5">
      <c r="A3856" s="165">
        <v>89662</v>
      </c>
      <c r="B3856" s="165" t="s">
        <v>28016</v>
      </c>
      <c r="C3856" s="165" t="s">
        <v>2</v>
      </c>
      <c r="D3856" s="297">
        <v>37.94</v>
      </c>
      <c r="E3856" s="262"/>
    </row>
    <row r="3857" spans="1:5" s="263" customFormat="1" ht="13.5">
      <c r="A3857" s="165">
        <v>89663</v>
      </c>
      <c r="B3857" s="165" t="s">
        <v>28017</v>
      </c>
      <c r="C3857" s="165" t="s">
        <v>2</v>
      </c>
      <c r="D3857" s="297">
        <v>15.96</v>
      </c>
      <c r="E3857" s="262"/>
    </row>
    <row r="3858" spans="1:5" s="263" customFormat="1" ht="13.5">
      <c r="A3858" s="165">
        <v>89664</v>
      </c>
      <c r="B3858" s="165" t="s">
        <v>28018</v>
      </c>
      <c r="C3858" s="165" t="s">
        <v>2</v>
      </c>
      <c r="D3858" s="297">
        <v>18.809999999999999</v>
      </c>
      <c r="E3858" s="262"/>
    </row>
    <row r="3859" spans="1:5" s="263" customFormat="1" ht="13.5">
      <c r="A3859" s="165">
        <v>89666</v>
      </c>
      <c r="B3859" s="165" t="s">
        <v>28019</v>
      </c>
      <c r="C3859" s="165" t="s">
        <v>2</v>
      </c>
      <c r="D3859" s="297">
        <v>7.52</v>
      </c>
      <c r="E3859" s="262"/>
    </row>
    <row r="3860" spans="1:5" s="263" customFormat="1" ht="13.5">
      <c r="A3860" s="165">
        <v>89667</v>
      </c>
      <c r="B3860" s="165" t="s">
        <v>28020</v>
      </c>
      <c r="C3860" s="165" t="s">
        <v>2</v>
      </c>
      <c r="D3860" s="297">
        <v>62.04</v>
      </c>
      <c r="E3860" s="262"/>
    </row>
    <row r="3861" spans="1:5" s="263" customFormat="1" ht="13.5">
      <c r="A3861" s="165">
        <v>89668</v>
      </c>
      <c r="B3861" s="165" t="s">
        <v>28021</v>
      </c>
      <c r="C3861" s="165" t="s">
        <v>2</v>
      </c>
      <c r="D3861" s="297">
        <v>36.729999999999997</v>
      </c>
      <c r="E3861" s="262"/>
    </row>
    <row r="3862" spans="1:5" s="263" customFormat="1" ht="13.5">
      <c r="A3862" s="165">
        <v>89669</v>
      </c>
      <c r="B3862" s="165" t="s">
        <v>28022</v>
      </c>
      <c r="C3862" s="165" t="s">
        <v>2</v>
      </c>
      <c r="D3862" s="297">
        <v>45.86</v>
      </c>
      <c r="E3862" s="262"/>
    </row>
    <row r="3863" spans="1:5" s="263" customFormat="1" ht="13.5">
      <c r="A3863" s="165">
        <v>89670</v>
      </c>
      <c r="B3863" s="165" t="s">
        <v>28023</v>
      </c>
      <c r="C3863" s="165" t="s">
        <v>2</v>
      </c>
      <c r="D3863" s="297">
        <v>15.66</v>
      </c>
      <c r="E3863" s="262"/>
    </row>
    <row r="3864" spans="1:5" s="263" customFormat="1" ht="13.5">
      <c r="A3864" s="165">
        <v>89671</v>
      </c>
      <c r="B3864" s="165" t="s">
        <v>28024</v>
      </c>
      <c r="C3864" s="165" t="s">
        <v>2</v>
      </c>
      <c r="D3864" s="297">
        <v>64.61</v>
      </c>
      <c r="E3864" s="262"/>
    </row>
    <row r="3865" spans="1:5" s="263" customFormat="1" ht="13.5">
      <c r="A3865" s="165">
        <v>89672</v>
      </c>
      <c r="B3865" s="165" t="s">
        <v>28025</v>
      </c>
      <c r="C3865" s="165" t="s">
        <v>2</v>
      </c>
      <c r="D3865" s="297">
        <v>25.26</v>
      </c>
      <c r="E3865" s="262"/>
    </row>
    <row r="3866" spans="1:5" s="263" customFormat="1" ht="13.5">
      <c r="A3866" s="165">
        <v>89673</v>
      </c>
      <c r="B3866" s="165" t="s">
        <v>28026</v>
      </c>
      <c r="C3866" s="165" t="s">
        <v>2</v>
      </c>
      <c r="D3866" s="297">
        <v>49.7</v>
      </c>
      <c r="E3866" s="262"/>
    </row>
    <row r="3867" spans="1:5" s="263" customFormat="1" ht="13.5">
      <c r="A3867" s="165">
        <v>89674</v>
      </c>
      <c r="B3867" s="165" t="s">
        <v>28027</v>
      </c>
      <c r="C3867" s="165" t="s">
        <v>2</v>
      </c>
      <c r="D3867" s="297">
        <v>37.51</v>
      </c>
      <c r="E3867" s="262"/>
    </row>
    <row r="3868" spans="1:5" s="263" customFormat="1" ht="13.5">
      <c r="A3868" s="165">
        <v>89675</v>
      </c>
      <c r="B3868" s="165" t="s">
        <v>28028</v>
      </c>
      <c r="C3868" s="165" t="s">
        <v>2</v>
      </c>
      <c r="D3868" s="297">
        <v>104.43</v>
      </c>
      <c r="E3868" s="262"/>
    </row>
    <row r="3869" spans="1:5" s="263" customFormat="1" ht="13.5">
      <c r="A3869" s="165">
        <v>89676</v>
      </c>
      <c r="B3869" s="165" t="s">
        <v>28029</v>
      </c>
      <c r="C3869" s="165" t="s">
        <v>2</v>
      </c>
      <c r="D3869" s="297">
        <v>56.8</v>
      </c>
      <c r="E3869" s="262"/>
    </row>
    <row r="3870" spans="1:5" s="263" customFormat="1" ht="13.5">
      <c r="A3870" s="165">
        <v>89677</v>
      </c>
      <c r="B3870" s="165" t="s">
        <v>28030</v>
      </c>
      <c r="C3870" s="165" t="s">
        <v>2</v>
      </c>
      <c r="D3870" s="297">
        <v>106.58</v>
      </c>
      <c r="E3870" s="262"/>
    </row>
    <row r="3871" spans="1:5" s="263" customFormat="1" ht="13.5">
      <c r="A3871" s="165">
        <v>89678</v>
      </c>
      <c r="B3871" s="165" t="s">
        <v>28031</v>
      </c>
      <c r="C3871" s="165" t="s">
        <v>2</v>
      </c>
      <c r="D3871" s="297">
        <v>10.52</v>
      </c>
      <c r="E3871" s="262"/>
    </row>
    <row r="3872" spans="1:5" s="263" customFormat="1" ht="13.5">
      <c r="A3872" s="165">
        <v>89679</v>
      </c>
      <c r="B3872" s="165" t="s">
        <v>28032</v>
      </c>
      <c r="C3872" s="165" t="s">
        <v>2</v>
      </c>
      <c r="D3872" s="297">
        <v>181.68</v>
      </c>
      <c r="E3872" s="262"/>
    </row>
    <row r="3873" spans="1:5" s="263" customFormat="1" ht="13.5">
      <c r="A3873" s="165">
        <v>89680</v>
      </c>
      <c r="B3873" s="165" t="s">
        <v>28033</v>
      </c>
      <c r="C3873" s="165" t="s">
        <v>2</v>
      </c>
      <c r="D3873" s="297">
        <v>24.76</v>
      </c>
      <c r="E3873" s="262"/>
    </row>
    <row r="3874" spans="1:5" s="263" customFormat="1" ht="13.5">
      <c r="A3874" s="165">
        <v>89681</v>
      </c>
      <c r="B3874" s="165" t="s">
        <v>28034</v>
      </c>
      <c r="C3874" s="165" t="s">
        <v>2</v>
      </c>
      <c r="D3874" s="297">
        <v>114.42</v>
      </c>
      <c r="E3874" s="262"/>
    </row>
    <row r="3875" spans="1:5" s="263" customFormat="1" ht="13.5">
      <c r="A3875" s="165">
        <v>89682</v>
      </c>
      <c r="B3875" s="165" t="s">
        <v>28035</v>
      </c>
      <c r="C3875" s="165" t="s">
        <v>2</v>
      </c>
      <c r="D3875" s="297">
        <v>39.119999999999997</v>
      </c>
      <c r="E3875" s="262"/>
    </row>
    <row r="3876" spans="1:5" s="263" customFormat="1" ht="13.5">
      <c r="A3876" s="165">
        <v>89683</v>
      </c>
      <c r="B3876" s="165" t="s">
        <v>28036</v>
      </c>
      <c r="C3876" s="165" t="s">
        <v>2</v>
      </c>
      <c r="D3876" s="297">
        <v>446.27</v>
      </c>
      <c r="E3876" s="262"/>
    </row>
    <row r="3877" spans="1:5" s="263" customFormat="1" ht="13.5">
      <c r="A3877" s="165">
        <v>89684</v>
      </c>
      <c r="B3877" s="165" t="s">
        <v>28037</v>
      </c>
      <c r="C3877" s="165" t="s">
        <v>2</v>
      </c>
      <c r="D3877" s="297">
        <v>54.52</v>
      </c>
      <c r="E3877" s="262"/>
    </row>
    <row r="3878" spans="1:5" s="263" customFormat="1" ht="13.5">
      <c r="A3878" s="165">
        <v>89685</v>
      </c>
      <c r="B3878" s="165" t="s">
        <v>28038</v>
      </c>
      <c r="C3878" s="165" t="s">
        <v>2</v>
      </c>
      <c r="D3878" s="297">
        <v>83.28</v>
      </c>
      <c r="E3878" s="262"/>
    </row>
    <row r="3879" spans="1:5" s="263" customFormat="1" ht="13.5">
      <c r="A3879" s="165">
        <v>89686</v>
      </c>
      <c r="B3879" s="165" t="s">
        <v>28039</v>
      </c>
      <c r="C3879" s="165" t="s">
        <v>2</v>
      </c>
      <c r="D3879" s="297">
        <v>206.68</v>
      </c>
      <c r="E3879" s="262"/>
    </row>
    <row r="3880" spans="1:5" s="263" customFormat="1" ht="13.5">
      <c r="A3880" s="165">
        <v>89687</v>
      </c>
      <c r="B3880" s="165" t="s">
        <v>28040</v>
      </c>
      <c r="C3880" s="165" t="s">
        <v>2</v>
      </c>
      <c r="D3880" s="297">
        <v>71.760000000000005</v>
      </c>
      <c r="E3880" s="262"/>
    </row>
    <row r="3881" spans="1:5" s="263" customFormat="1" ht="13.5">
      <c r="A3881" s="165">
        <v>89689</v>
      </c>
      <c r="B3881" s="165" t="s">
        <v>28041</v>
      </c>
      <c r="C3881" s="165" t="s">
        <v>2</v>
      </c>
      <c r="D3881" s="297">
        <v>41.27</v>
      </c>
      <c r="E3881" s="262"/>
    </row>
    <row r="3882" spans="1:5" s="263" customFormat="1" ht="13.5">
      <c r="A3882" s="165">
        <v>89690</v>
      </c>
      <c r="B3882" s="165" t="s">
        <v>28042</v>
      </c>
      <c r="C3882" s="165" t="s">
        <v>2</v>
      </c>
      <c r="D3882" s="297">
        <v>127.78</v>
      </c>
      <c r="E3882" s="262"/>
    </row>
    <row r="3883" spans="1:5" s="263" customFormat="1" ht="13.5">
      <c r="A3883" s="165">
        <v>89691</v>
      </c>
      <c r="B3883" s="165" t="s">
        <v>28043</v>
      </c>
      <c r="C3883" s="165" t="s">
        <v>2</v>
      </c>
      <c r="D3883" s="297">
        <v>13.71</v>
      </c>
      <c r="E3883" s="262"/>
    </row>
    <row r="3884" spans="1:5" s="263" customFormat="1" ht="13.5">
      <c r="A3884" s="165">
        <v>89692</v>
      </c>
      <c r="B3884" s="165" t="s">
        <v>28044</v>
      </c>
      <c r="C3884" s="165" t="s">
        <v>2</v>
      </c>
      <c r="D3884" s="297">
        <v>118.07</v>
      </c>
      <c r="E3884" s="262"/>
    </row>
    <row r="3885" spans="1:5" s="263" customFormat="1" ht="13.5">
      <c r="A3885" s="165">
        <v>89693</v>
      </c>
      <c r="B3885" s="165" t="s">
        <v>28045</v>
      </c>
      <c r="C3885" s="165" t="s">
        <v>2</v>
      </c>
      <c r="D3885" s="297">
        <v>117.68</v>
      </c>
      <c r="E3885" s="262"/>
    </row>
    <row r="3886" spans="1:5" s="263" customFormat="1" ht="13.5">
      <c r="A3886" s="165">
        <v>89694</v>
      </c>
      <c r="B3886" s="165" t="s">
        <v>28046</v>
      </c>
      <c r="C3886" s="165" t="s">
        <v>2</v>
      </c>
      <c r="D3886" s="297">
        <v>23.1</v>
      </c>
      <c r="E3886" s="262"/>
    </row>
    <row r="3887" spans="1:5" s="263" customFormat="1" ht="13.5">
      <c r="A3887" s="165">
        <v>89695</v>
      </c>
      <c r="B3887" s="165" t="s">
        <v>28047</v>
      </c>
      <c r="C3887" s="165" t="s">
        <v>2</v>
      </c>
      <c r="D3887" s="297">
        <v>21.34</v>
      </c>
      <c r="E3887" s="262"/>
    </row>
    <row r="3888" spans="1:5" s="263" customFormat="1" ht="13.5">
      <c r="A3888" s="165">
        <v>89696</v>
      </c>
      <c r="B3888" s="165" t="s">
        <v>28048</v>
      </c>
      <c r="C3888" s="165" t="s">
        <v>2</v>
      </c>
      <c r="D3888" s="297">
        <v>104.39</v>
      </c>
      <c r="E3888" s="262"/>
    </row>
    <row r="3889" spans="1:5" s="263" customFormat="1" ht="13.5">
      <c r="A3889" s="165">
        <v>89697</v>
      </c>
      <c r="B3889" s="165" t="s">
        <v>28049</v>
      </c>
      <c r="C3889" s="165" t="s">
        <v>2</v>
      </c>
      <c r="D3889" s="297">
        <v>19.68</v>
      </c>
      <c r="E3889" s="262"/>
    </row>
    <row r="3890" spans="1:5" s="263" customFormat="1" ht="13.5">
      <c r="A3890" s="165">
        <v>89698</v>
      </c>
      <c r="B3890" s="165" t="s">
        <v>28050</v>
      </c>
      <c r="C3890" s="165" t="s">
        <v>2</v>
      </c>
      <c r="D3890" s="297">
        <v>360.33</v>
      </c>
      <c r="E3890" s="262"/>
    </row>
    <row r="3891" spans="1:5" s="263" customFormat="1" ht="13.5">
      <c r="A3891" s="165">
        <v>89699</v>
      </c>
      <c r="B3891" s="165" t="s">
        <v>28051</v>
      </c>
      <c r="C3891" s="165" t="s">
        <v>2</v>
      </c>
      <c r="D3891" s="297">
        <v>313.5</v>
      </c>
      <c r="E3891" s="262"/>
    </row>
    <row r="3892" spans="1:5" s="263" customFormat="1" ht="13.5">
      <c r="A3892" s="165">
        <v>89700</v>
      </c>
      <c r="B3892" s="165" t="s">
        <v>28052</v>
      </c>
      <c r="C3892" s="165" t="s">
        <v>2</v>
      </c>
      <c r="D3892" s="297">
        <v>26.12</v>
      </c>
      <c r="E3892" s="262"/>
    </row>
    <row r="3893" spans="1:5" s="263" customFormat="1" ht="13.5">
      <c r="A3893" s="165">
        <v>89701</v>
      </c>
      <c r="B3893" s="165" t="s">
        <v>28053</v>
      </c>
      <c r="C3893" s="165" t="s">
        <v>2</v>
      </c>
      <c r="D3893" s="297">
        <v>281.16000000000003</v>
      </c>
      <c r="E3893" s="262"/>
    </row>
    <row r="3894" spans="1:5" s="263" customFormat="1" ht="13.5">
      <c r="A3894" s="165">
        <v>89702</v>
      </c>
      <c r="B3894" s="165" t="s">
        <v>28054</v>
      </c>
      <c r="C3894" s="165" t="s">
        <v>2</v>
      </c>
      <c r="D3894" s="297">
        <v>27.73</v>
      </c>
      <c r="E3894" s="262"/>
    </row>
    <row r="3895" spans="1:5" s="263" customFormat="1" ht="13.5">
      <c r="A3895" s="165">
        <v>89703</v>
      </c>
      <c r="B3895" s="165" t="s">
        <v>28055</v>
      </c>
      <c r="C3895" s="165" t="s">
        <v>2</v>
      </c>
      <c r="D3895" s="297">
        <v>60.16</v>
      </c>
      <c r="E3895" s="262"/>
    </row>
    <row r="3896" spans="1:5" s="263" customFormat="1" ht="13.5">
      <c r="A3896" s="165">
        <v>89704</v>
      </c>
      <c r="B3896" s="165" t="s">
        <v>28056</v>
      </c>
      <c r="C3896" s="165" t="s">
        <v>2</v>
      </c>
      <c r="D3896" s="297">
        <v>200.01</v>
      </c>
      <c r="E3896" s="262"/>
    </row>
    <row r="3897" spans="1:5" s="263" customFormat="1" ht="13.5">
      <c r="A3897" s="165">
        <v>89705</v>
      </c>
      <c r="B3897" s="165" t="s">
        <v>28057</v>
      </c>
      <c r="C3897" s="165" t="s">
        <v>2</v>
      </c>
      <c r="D3897" s="297">
        <v>28.67</v>
      </c>
      <c r="E3897" s="262"/>
    </row>
    <row r="3898" spans="1:5" s="263" customFormat="1" ht="13.5">
      <c r="A3898" s="165">
        <v>89706</v>
      </c>
      <c r="B3898" s="165" t="s">
        <v>28058</v>
      </c>
      <c r="C3898" s="165" t="s">
        <v>2</v>
      </c>
      <c r="D3898" s="297">
        <v>63.71</v>
      </c>
      <c r="E3898" s="262"/>
    </row>
    <row r="3899" spans="1:5" s="263" customFormat="1" ht="13.5">
      <c r="A3899" s="165">
        <v>89718</v>
      </c>
      <c r="B3899" s="165" t="s">
        <v>28059</v>
      </c>
      <c r="C3899" s="165" t="s">
        <v>1</v>
      </c>
      <c r="D3899" s="297">
        <v>56.72</v>
      </c>
      <c r="E3899" s="262"/>
    </row>
    <row r="3900" spans="1:5" s="263" customFormat="1" ht="13.5">
      <c r="A3900" s="165">
        <v>89719</v>
      </c>
      <c r="B3900" s="165" t="s">
        <v>28060</v>
      </c>
      <c r="C3900" s="165" t="s">
        <v>2</v>
      </c>
      <c r="D3900" s="297">
        <v>14.49</v>
      </c>
      <c r="E3900" s="262"/>
    </row>
    <row r="3901" spans="1:5" s="263" customFormat="1" ht="13.5">
      <c r="A3901" s="165">
        <v>89720</v>
      </c>
      <c r="B3901" s="165" t="s">
        <v>28061</v>
      </c>
      <c r="C3901" s="165" t="s">
        <v>2</v>
      </c>
      <c r="D3901" s="297">
        <v>16.88</v>
      </c>
      <c r="E3901" s="262"/>
    </row>
    <row r="3902" spans="1:5" s="263" customFormat="1" ht="13.5">
      <c r="A3902" s="165">
        <v>89721</v>
      </c>
      <c r="B3902" s="165" t="s">
        <v>28062</v>
      </c>
      <c r="C3902" s="165" t="s">
        <v>2</v>
      </c>
      <c r="D3902" s="297">
        <v>17.68</v>
      </c>
      <c r="E3902" s="262"/>
    </row>
    <row r="3903" spans="1:5" s="263" customFormat="1" ht="13.5">
      <c r="A3903" s="165">
        <v>89723</v>
      </c>
      <c r="B3903" s="165" t="s">
        <v>28063</v>
      </c>
      <c r="C3903" s="165" t="s">
        <v>2</v>
      </c>
      <c r="D3903" s="297">
        <v>23.22</v>
      </c>
      <c r="E3903" s="262"/>
    </row>
    <row r="3904" spans="1:5" s="263" customFormat="1" ht="13.5">
      <c r="A3904" s="165">
        <v>89724</v>
      </c>
      <c r="B3904" s="165" t="s">
        <v>24521</v>
      </c>
      <c r="C3904" s="165" t="s">
        <v>2</v>
      </c>
      <c r="D3904" s="297">
        <v>12.21</v>
      </c>
      <c r="E3904" s="262"/>
    </row>
    <row r="3905" spans="1:5" s="263" customFormat="1" ht="13.5">
      <c r="A3905" s="165">
        <v>89725</v>
      </c>
      <c r="B3905" s="165" t="s">
        <v>28064</v>
      </c>
      <c r="C3905" s="165" t="s">
        <v>2</v>
      </c>
      <c r="D3905" s="297">
        <v>22.67</v>
      </c>
      <c r="E3905" s="262"/>
    </row>
    <row r="3906" spans="1:5" s="263" customFormat="1" ht="13.5">
      <c r="A3906" s="165">
        <v>89726</v>
      </c>
      <c r="B3906" s="165" t="s">
        <v>24522</v>
      </c>
      <c r="C3906" s="165" t="s">
        <v>2</v>
      </c>
      <c r="D3906" s="297">
        <v>8</v>
      </c>
      <c r="E3906" s="262"/>
    </row>
    <row r="3907" spans="1:5" s="263" customFormat="1" ht="13.5">
      <c r="A3907" s="165">
        <v>89727</v>
      </c>
      <c r="B3907" s="165" t="s">
        <v>28065</v>
      </c>
      <c r="C3907" s="165" t="s">
        <v>2</v>
      </c>
      <c r="D3907" s="297">
        <v>25.23</v>
      </c>
      <c r="E3907" s="262"/>
    </row>
    <row r="3908" spans="1:5" s="263" customFormat="1" ht="13.5">
      <c r="A3908" s="165">
        <v>89728</v>
      </c>
      <c r="B3908" s="165" t="s">
        <v>24523</v>
      </c>
      <c r="C3908" s="165" t="s">
        <v>2</v>
      </c>
      <c r="D3908" s="297">
        <v>13.25</v>
      </c>
      <c r="E3908" s="262"/>
    </row>
    <row r="3909" spans="1:5" s="263" customFormat="1" ht="13.5">
      <c r="A3909" s="165">
        <v>89729</v>
      </c>
      <c r="B3909" s="165" t="s">
        <v>28066</v>
      </c>
      <c r="C3909" s="165" t="s">
        <v>2</v>
      </c>
      <c r="D3909" s="297">
        <v>34.81</v>
      </c>
      <c r="E3909" s="262"/>
    </row>
    <row r="3910" spans="1:5" s="263" customFormat="1" ht="13.5">
      <c r="A3910" s="165">
        <v>89730</v>
      </c>
      <c r="B3910" s="165" t="s">
        <v>24524</v>
      </c>
      <c r="C3910" s="165" t="s">
        <v>2</v>
      </c>
      <c r="D3910" s="297">
        <v>14.62</v>
      </c>
      <c r="E3910" s="262"/>
    </row>
    <row r="3911" spans="1:5" s="263" customFormat="1" ht="13.5">
      <c r="A3911" s="165">
        <v>89731</v>
      </c>
      <c r="B3911" s="165" t="s">
        <v>24525</v>
      </c>
      <c r="C3911" s="165" t="s">
        <v>2</v>
      </c>
      <c r="D3911" s="297">
        <v>12.21</v>
      </c>
      <c r="E3911" s="262"/>
    </row>
    <row r="3912" spans="1:5" s="263" customFormat="1" ht="13.5">
      <c r="A3912" s="165">
        <v>89732</v>
      </c>
      <c r="B3912" s="165" t="s">
        <v>24526</v>
      </c>
      <c r="C3912" s="165" t="s">
        <v>2</v>
      </c>
      <c r="D3912" s="297">
        <v>13.21</v>
      </c>
      <c r="E3912" s="262"/>
    </row>
    <row r="3913" spans="1:5" s="263" customFormat="1" ht="13.5">
      <c r="A3913" s="165">
        <v>89733</v>
      </c>
      <c r="B3913" s="165" t="s">
        <v>24527</v>
      </c>
      <c r="C3913" s="165" t="s">
        <v>2</v>
      </c>
      <c r="D3913" s="297">
        <v>23.93</v>
      </c>
      <c r="E3913" s="262"/>
    </row>
    <row r="3914" spans="1:5" s="263" customFormat="1" ht="13.5">
      <c r="A3914" s="165">
        <v>89734</v>
      </c>
      <c r="B3914" s="165" t="s">
        <v>28067</v>
      </c>
      <c r="C3914" s="165" t="s">
        <v>2</v>
      </c>
      <c r="D3914" s="297">
        <v>34.81</v>
      </c>
      <c r="E3914" s="262"/>
    </row>
    <row r="3915" spans="1:5" s="263" customFormat="1" ht="13.5">
      <c r="A3915" s="165">
        <v>89735</v>
      </c>
      <c r="B3915" s="165" t="s">
        <v>24528</v>
      </c>
      <c r="C3915" s="165" t="s">
        <v>2</v>
      </c>
      <c r="D3915" s="297">
        <v>25.57</v>
      </c>
      <c r="E3915" s="262"/>
    </row>
    <row r="3916" spans="1:5" s="263" customFormat="1" ht="13.5">
      <c r="A3916" s="165">
        <v>89736</v>
      </c>
      <c r="B3916" s="165" t="s">
        <v>28068</v>
      </c>
      <c r="C3916" s="165" t="s">
        <v>2</v>
      </c>
      <c r="D3916" s="297">
        <v>9.99</v>
      </c>
      <c r="E3916" s="262"/>
    </row>
    <row r="3917" spans="1:5" s="263" customFormat="1" ht="13.5">
      <c r="A3917" s="165">
        <v>89737</v>
      </c>
      <c r="B3917" s="165" t="s">
        <v>28069</v>
      </c>
      <c r="C3917" s="165" t="s">
        <v>2</v>
      </c>
      <c r="D3917" s="297">
        <v>17.93</v>
      </c>
      <c r="E3917" s="262"/>
    </row>
    <row r="3918" spans="1:5" s="263" customFormat="1" ht="13.5">
      <c r="A3918" s="165">
        <v>89738</v>
      </c>
      <c r="B3918" s="165" t="s">
        <v>24529</v>
      </c>
      <c r="C3918" s="165" t="s">
        <v>2</v>
      </c>
      <c r="D3918" s="297">
        <v>18.39</v>
      </c>
      <c r="E3918" s="262"/>
    </row>
    <row r="3919" spans="1:5" s="263" customFormat="1" ht="13.5">
      <c r="A3919" s="165">
        <v>89739</v>
      </c>
      <c r="B3919" s="165" t="s">
        <v>24530</v>
      </c>
      <c r="C3919" s="165" t="s">
        <v>2</v>
      </c>
      <c r="D3919" s="297">
        <v>23.93</v>
      </c>
      <c r="E3919" s="262"/>
    </row>
    <row r="3920" spans="1:5" s="263" customFormat="1" ht="13.5">
      <c r="A3920" s="165">
        <v>89740</v>
      </c>
      <c r="B3920" s="165" t="s">
        <v>28070</v>
      </c>
      <c r="C3920" s="165" t="s">
        <v>2</v>
      </c>
      <c r="D3920" s="297">
        <v>9.44</v>
      </c>
      <c r="E3920" s="262"/>
    </row>
    <row r="3921" spans="1:5" s="263" customFormat="1" ht="13.5">
      <c r="A3921" s="165">
        <v>89741</v>
      </c>
      <c r="B3921" s="165" t="s">
        <v>28071</v>
      </c>
      <c r="C3921" s="165" t="s">
        <v>2</v>
      </c>
      <c r="D3921" s="297">
        <v>24.77</v>
      </c>
      <c r="E3921" s="262"/>
    </row>
    <row r="3922" spans="1:5" s="263" customFormat="1" ht="13.5">
      <c r="A3922" s="165">
        <v>89742</v>
      </c>
      <c r="B3922" s="165" t="s">
        <v>24531</v>
      </c>
      <c r="C3922" s="165" t="s">
        <v>2</v>
      </c>
      <c r="D3922" s="297">
        <v>42.82</v>
      </c>
      <c r="E3922" s="262"/>
    </row>
    <row r="3923" spans="1:5" s="263" customFormat="1" ht="13.5">
      <c r="A3923" s="165">
        <v>89743</v>
      </c>
      <c r="B3923" s="165" t="s">
        <v>24532</v>
      </c>
      <c r="C3923" s="165" t="s">
        <v>2</v>
      </c>
      <c r="D3923" s="297">
        <v>63.2</v>
      </c>
      <c r="E3923" s="262"/>
    </row>
    <row r="3924" spans="1:5" s="263" customFormat="1" ht="13.5">
      <c r="A3924" s="165">
        <v>89744</v>
      </c>
      <c r="B3924" s="165" t="s">
        <v>24533</v>
      </c>
      <c r="C3924" s="165" t="s">
        <v>2</v>
      </c>
      <c r="D3924" s="297">
        <v>29.03</v>
      </c>
      <c r="E3924" s="262"/>
    </row>
    <row r="3925" spans="1:5" s="263" customFormat="1" ht="13.5">
      <c r="A3925" s="165">
        <v>89746</v>
      </c>
      <c r="B3925" s="165" t="s">
        <v>24534</v>
      </c>
      <c r="C3925" s="165" t="s">
        <v>2</v>
      </c>
      <c r="D3925" s="297">
        <v>28.94</v>
      </c>
      <c r="E3925" s="262"/>
    </row>
    <row r="3926" spans="1:5" s="263" customFormat="1" ht="13.5">
      <c r="A3926" s="165">
        <v>89747</v>
      </c>
      <c r="B3926" s="165" t="s">
        <v>28072</v>
      </c>
      <c r="C3926" s="165" t="s">
        <v>2</v>
      </c>
      <c r="D3926" s="297">
        <v>15.54</v>
      </c>
      <c r="E3926" s="262"/>
    </row>
    <row r="3927" spans="1:5" s="263" customFormat="1" ht="13.5">
      <c r="A3927" s="165">
        <v>89748</v>
      </c>
      <c r="B3927" s="165" t="s">
        <v>24535</v>
      </c>
      <c r="C3927" s="165" t="s">
        <v>2</v>
      </c>
      <c r="D3927" s="297">
        <v>51.13</v>
      </c>
      <c r="E3927" s="262"/>
    </row>
    <row r="3928" spans="1:5" s="263" customFormat="1" ht="13.5">
      <c r="A3928" s="165">
        <v>89749</v>
      </c>
      <c r="B3928" s="165" t="s">
        <v>28073</v>
      </c>
      <c r="C3928" s="165" t="s">
        <v>2</v>
      </c>
      <c r="D3928" s="297">
        <v>18.39</v>
      </c>
      <c r="E3928" s="262"/>
    </row>
    <row r="3929" spans="1:5" s="263" customFormat="1" ht="13.5">
      <c r="A3929" s="165">
        <v>89750</v>
      </c>
      <c r="B3929" s="165" t="s">
        <v>24536</v>
      </c>
      <c r="C3929" s="165" t="s">
        <v>2</v>
      </c>
      <c r="D3929" s="297">
        <v>90.33</v>
      </c>
      <c r="E3929" s="262"/>
    </row>
    <row r="3930" spans="1:5" s="263" customFormat="1" ht="13.5">
      <c r="A3930" s="165">
        <v>89752</v>
      </c>
      <c r="B3930" s="165" t="s">
        <v>24537</v>
      </c>
      <c r="C3930" s="165" t="s">
        <v>2</v>
      </c>
      <c r="D3930" s="297">
        <v>7.13</v>
      </c>
      <c r="E3930" s="262"/>
    </row>
    <row r="3931" spans="1:5" s="263" customFormat="1" ht="13.5">
      <c r="A3931" s="165">
        <v>89753</v>
      </c>
      <c r="B3931" s="165" t="s">
        <v>24538</v>
      </c>
      <c r="C3931" s="165" t="s">
        <v>2</v>
      </c>
      <c r="D3931" s="297">
        <v>10.67</v>
      </c>
      <c r="E3931" s="262"/>
    </row>
    <row r="3932" spans="1:5" s="263" customFormat="1" ht="13.5">
      <c r="A3932" s="165">
        <v>89754</v>
      </c>
      <c r="B3932" s="165" t="s">
        <v>24539</v>
      </c>
      <c r="C3932" s="165" t="s">
        <v>2</v>
      </c>
      <c r="D3932" s="297">
        <v>22.57</v>
      </c>
      <c r="E3932" s="262"/>
    </row>
    <row r="3933" spans="1:5" s="263" customFormat="1" ht="13.5">
      <c r="A3933" s="165">
        <v>89755</v>
      </c>
      <c r="B3933" s="165" t="s">
        <v>28074</v>
      </c>
      <c r="C3933" s="165" t="s">
        <v>2</v>
      </c>
      <c r="D3933" s="297">
        <v>15.16</v>
      </c>
      <c r="E3933" s="262"/>
    </row>
    <row r="3934" spans="1:5" s="263" customFormat="1" ht="13.5">
      <c r="A3934" s="165">
        <v>89756</v>
      </c>
      <c r="B3934" s="165" t="s">
        <v>28075</v>
      </c>
      <c r="C3934" s="165" t="s">
        <v>2</v>
      </c>
      <c r="D3934" s="297">
        <v>24.76</v>
      </c>
      <c r="E3934" s="262"/>
    </row>
    <row r="3935" spans="1:5" s="263" customFormat="1" ht="13.5">
      <c r="A3935" s="165">
        <v>89757</v>
      </c>
      <c r="B3935" s="165" t="s">
        <v>28076</v>
      </c>
      <c r="C3935" s="165" t="s">
        <v>2</v>
      </c>
      <c r="D3935" s="297">
        <v>37.01</v>
      </c>
      <c r="E3935" s="262"/>
    </row>
    <row r="3936" spans="1:5" s="263" customFormat="1" ht="13.5">
      <c r="A3936" s="165">
        <v>89758</v>
      </c>
      <c r="B3936" s="165" t="s">
        <v>28077</v>
      </c>
      <c r="C3936" s="165" t="s">
        <v>2</v>
      </c>
      <c r="D3936" s="297">
        <v>56.84</v>
      </c>
      <c r="E3936" s="262"/>
    </row>
    <row r="3937" spans="1:5" s="263" customFormat="1" ht="13.5">
      <c r="A3937" s="165">
        <v>89759</v>
      </c>
      <c r="B3937" s="165" t="s">
        <v>28078</v>
      </c>
      <c r="C3937" s="165" t="s">
        <v>2</v>
      </c>
      <c r="D3937" s="297">
        <v>10.06</v>
      </c>
      <c r="E3937" s="262"/>
    </row>
    <row r="3938" spans="1:5" s="263" customFormat="1" ht="13.5">
      <c r="A3938" s="165">
        <v>89760</v>
      </c>
      <c r="B3938" s="165" t="s">
        <v>28079</v>
      </c>
      <c r="C3938" s="165" t="s">
        <v>2</v>
      </c>
      <c r="D3938" s="297">
        <v>24.18</v>
      </c>
      <c r="E3938" s="262"/>
    </row>
    <row r="3939" spans="1:5" s="263" customFormat="1" ht="13.5">
      <c r="A3939" s="165">
        <v>89761</v>
      </c>
      <c r="B3939" s="165" t="s">
        <v>28080</v>
      </c>
      <c r="C3939" s="165" t="s">
        <v>2</v>
      </c>
      <c r="D3939" s="297">
        <v>38.54</v>
      </c>
      <c r="E3939" s="262"/>
    </row>
    <row r="3940" spans="1:5" s="263" customFormat="1" ht="13.5">
      <c r="A3940" s="165">
        <v>89762</v>
      </c>
      <c r="B3940" s="165" t="s">
        <v>28081</v>
      </c>
      <c r="C3940" s="165" t="s">
        <v>2</v>
      </c>
      <c r="D3940" s="297">
        <v>53.94</v>
      </c>
      <c r="E3940" s="262"/>
    </row>
    <row r="3941" spans="1:5" s="263" customFormat="1" ht="13.5">
      <c r="A3941" s="165">
        <v>89763</v>
      </c>
      <c r="B3941" s="165" t="s">
        <v>28082</v>
      </c>
      <c r="C3941" s="165" t="s">
        <v>2</v>
      </c>
      <c r="D3941" s="297">
        <v>206.11</v>
      </c>
      <c r="E3941" s="262"/>
    </row>
    <row r="3942" spans="1:5" s="263" customFormat="1" ht="13.5">
      <c r="A3942" s="165">
        <v>89764</v>
      </c>
      <c r="B3942" s="165" t="s">
        <v>28083</v>
      </c>
      <c r="C3942" s="165" t="s">
        <v>2</v>
      </c>
      <c r="D3942" s="297">
        <v>40.74</v>
      </c>
      <c r="E3942" s="262"/>
    </row>
    <row r="3943" spans="1:5" s="263" customFormat="1" ht="13.5">
      <c r="A3943" s="165">
        <v>89765</v>
      </c>
      <c r="B3943" s="165" t="s">
        <v>28084</v>
      </c>
      <c r="C3943" s="165" t="s">
        <v>2</v>
      </c>
      <c r="D3943" s="297">
        <v>18.829999999999998</v>
      </c>
      <c r="E3943" s="262"/>
    </row>
    <row r="3944" spans="1:5" s="263" customFormat="1" ht="13.5">
      <c r="A3944" s="165">
        <v>89767</v>
      </c>
      <c r="B3944" s="165" t="s">
        <v>28085</v>
      </c>
      <c r="C3944" s="165" t="s">
        <v>2</v>
      </c>
      <c r="D3944" s="297">
        <v>26.88</v>
      </c>
      <c r="E3944" s="262"/>
    </row>
    <row r="3945" spans="1:5" s="263" customFormat="1" ht="13.5">
      <c r="A3945" s="165">
        <v>89768</v>
      </c>
      <c r="B3945" s="165" t="s">
        <v>28086</v>
      </c>
      <c r="C3945" s="165" t="s">
        <v>2</v>
      </c>
      <c r="D3945" s="297">
        <v>27.68</v>
      </c>
      <c r="E3945" s="262"/>
    </row>
    <row r="3946" spans="1:5" s="263" customFormat="1" ht="13.5">
      <c r="A3946" s="165">
        <v>89769</v>
      </c>
      <c r="B3946" s="165" t="s">
        <v>28087</v>
      </c>
      <c r="C3946" s="165" t="s">
        <v>2</v>
      </c>
      <c r="D3946" s="297">
        <v>62.54</v>
      </c>
      <c r="E3946" s="262"/>
    </row>
    <row r="3947" spans="1:5" s="263" customFormat="1" ht="13.5">
      <c r="A3947" s="165">
        <v>89772</v>
      </c>
      <c r="B3947" s="165" t="s">
        <v>28088</v>
      </c>
      <c r="C3947" s="165" t="s">
        <v>1</v>
      </c>
      <c r="D3947" s="297">
        <v>101.97</v>
      </c>
      <c r="E3947" s="262"/>
    </row>
    <row r="3948" spans="1:5" s="263" customFormat="1" ht="13.5">
      <c r="A3948" s="165">
        <v>89774</v>
      </c>
      <c r="B3948" s="165" t="s">
        <v>24540</v>
      </c>
      <c r="C3948" s="165" t="s">
        <v>2</v>
      </c>
      <c r="D3948" s="297">
        <v>18.21</v>
      </c>
      <c r="E3948" s="262"/>
    </row>
    <row r="3949" spans="1:5" s="263" customFormat="1" ht="13.5">
      <c r="A3949" s="165">
        <v>89776</v>
      </c>
      <c r="B3949" s="165" t="s">
        <v>24541</v>
      </c>
      <c r="C3949" s="165" t="s">
        <v>2</v>
      </c>
      <c r="D3949" s="297">
        <v>27.41</v>
      </c>
      <c r="E3949" s="262"/>
    </row>
    <row r="3950" spans="1:5" s="263" customFormat="1" ht="13.5">
      <c r="A3950" s="165">
        <v>89777</v>
      </c>
      <c r="B3950" s="165" t="s">
        <v>28089</v>
      </c>
      <c r="C3950" s="165" t="s">
        <v>2</v>
      </c>
      <c r="D3950" s="297">
        <v>31.36</v>
      </c>
      <c r="E3950" s="262"/>
    </row>
    <row r="3951" spans="1:5" s="263" customFormat="1" ht="13.5">
      <c r="A3951" s="165">
        <v>89778</v>
      </c>
      <c r="B3951" s="165" t="s">
        <v>24542</v>
      </c>
      <c r="C3951" s="165" t="s">
        <v>2</v>
      </c>
      <c r="D3951" s="297">
        <v>22.41</v>
      </c>
      <c r="E3951" s="262"/>
    </row>
    <row r="3952" spans="1:5" s="263" customFormat="1" ht="13.5">
      <c r="A3952" s="165">
        <v>89779</v>
      </c>
      <c r="B3952" s="165" t="s">
        <v>24543</v>
      </c>
      <c r="C3952" s="165" t="s">
        <v>2</v>
      </c>
      <c r="D3952" s="297">
        <v>39.450000000000003</v>
      </c>
      <c r="E3952" s="262"/>
    </row>
    <row r="3953" spans="1:5" s="263" customFormat="1" ht="13.5">
      <c r="A3953" s="165">
        <v>89780</v>
      </c>
      <c r="B3953" s="165" t="s">
        <v>28090</v>
      </c>
      <c r="C3953" s="165" t="s">
        <v>2</v>
      </c>
      <c r="D3953" s="297">
        <v>31.36</v>
      </c>
      <c r="E3953" s="262"/>
    </row>
    <row r="3954" spans="1:5" s="263" customFormat="1" ht="13.5">
      <c r="A3954" s="165">
        <v>89781</v>
      </c>
      <c r="B3954" s="165" t="s">
        <v>28091</v>
      </c>
      <c r="C3954" s="165" t="s">
        <v>2</v>
      </c>
      <c r="D3954" s="297">
        <v>46.53</v>
      </c>
      <c r="E3954" s="262"/>
    </row>
    <row r="3955" spans="1:5" s="263" customFormat="1" ht="13.5">
      <c r="A3955" s="165">
        <v>89782</v>
      </c>
      <c r="B3955" s="165" t="s">
        <v>24544</v>
      </c>
      <c r="C3955" s="165" t="s">
        <v>2</v>
      </c>
      <c r="D3955" s="297">
        <v>13.93</v>
      </c>
      <c r="E3955" s="262"/>
    </row>
    <row r="3956" spans="1:5" s="263" customFormat="1" ht="13.5">
      <c r="A3956" s="165">
        <v>89783</v>
      </c>
      <c r="B3956" s="165" t="s">
        <v>24545</v>
      </c>
      <c r="C3956" s="165" t="s">
        <v>2</v>
      </c>
      <c r="D3956" s="297">
        <v>14.37</v>
      </c>
      <c r="E3956" s="262"/>
    </row>
    <row r="3957" spans="1:5" s="263" customFormat="1" ht="13.5">
      <c r="A3957" s="165">
        <v>89784</v>
      </c>
      <c r="B3957" s="165" t="s">
        <v>24546</v>
      </c>
      <c r="C3957" s="165" t="s">
        <v>2</v>
      </c>
      <c r="D3957" s="297">
        <v>23.9</v>
      </c>
      <c r="E3957" s="262"/>
    </row>
    <row r="3958" spans="1:5" s="263" customFormat="1" ht="13.5">
      <c r="A3958" s="165">
        <v>89785</v>
      </c>
      <c r="B3958" s="165" t="s">
        <v>24547</v>
      </c>
      <c r="C3958" s="165" t="s">
        <v>2</v>
      </c>
      <c r="D3958" s="297">
        <v>26.74</v>
      </c>
      <c r="E3958" s="262"/>
    </row>
    <row r="3959" spans="1:5" s="263" customFormat="1" ht="13.5">
      <c r="A3959" s="165">
        <v>89786</v>
      </c>
      <c r="B3959" s="165" t="s">
        <v>24548</v>
      </c>
      <c r="C3959" s="165" t="s">
        <v>2</v>
      </c>
      <c r="D3959" s="297">
        <v>41.22</v>
      </c>
      <c r="E3959" s="262"/>
    </row>
    <row r="3960" spans="1:5" s="263" customFormat="1" ht="13.5">
      <c r="A3960" s="165">
        <v>89787</v>
      </c>
      <c r="B3960" s="165" t="s">
        <v>28092</v>
      </c>
      <c r="C3960" s="165" t="s">
        <v>2</v>
      </c>
      <c r="D3960" s="297">
        <v>46.53</v>
      </c>
      <c r="E3960" s="262"/>
    </row>
    <row r="3961" spans="1:5" s="263" customFormat="1" ht="13.5">
      <c r="A3961" s="165">
        <v>89788</v>
      </c>
      <c r="B3961" s="165" t="s">
        <v>28093</v>
      </c>
      <c r="C3961" s="165" t="s">
        <v>2</v>
      </c>
      <c r="D3961" s="297">
        <v>90.47</v>
      </c>
      <c r="E3961" s="262"/>
    </row>
    <row r="3962" spans="1:5" s="263" customFormat="1" ht="13.5">
      <c r="A3962" s="165">
        <v>89789</v>
      </c>
      <c r="B3962" s="165" t="s">
        <v>28094</v>
      </c>
      <c r="C3962" s="165" t="s">
        <v>2</v>
      </c>
      <c r="D3962" s="297">
        <v>91.89</v>
      </c>
      <c r="E3962" s="262"/>
    </row>
    <row r="3963" spans="1:5" s="263" customFormat="1" ht="13.5">
      <c r="A3963" s="165">
        <v>89790</v>
      </c>
      <c r="B3963" s="165" t="s">
        <v>28095</v>
      </c>
      <c r="C3963" s="165" t="s">
        <v>2</v>
      </c>
      <c r="D3963" s="297">
        <v>221.16</v>
      </c>
      <c r="E3963" s="262"/>
    </row>
    <row r="3964" spans="1:5" s="263" customFormat="1" ht="13.5">
      <c r="A3964" s="165">
        <v>89791</v>
      </c>
      <c r="B3964" s="165" t="s">
        <v>28096</v>
      </c>
      <c r="C3964" s="165" t="s">
        <v>2</v>
      </c>
      <c r="D3964" s="297">
        <v>226.36</v>
      </c>
      <c r="E3964" s="262"/>
    </row>
    <row r="3965" spans="1:5" s="263" customFormat="1" ht="13.5">
      <c r="A3965" s="165">
        <v>89792</v>
      </c>
      <c r="B3965" s="165" t="s">
        <v>28097</v>
      </c>
      <c r="C3965" s="165" t="s">
        <v>2</v>
      </c>
      <c r="D3965" s="297">
        <v>261.92</v>
      </c>
      <c r="E3965" s="262"/>
    </row>
    <row r="3966" spans="1:5" s="263" customFormat="1" ht="13.5">
      <c r="A3966" s="165">
        <v>89793</v>
      </c>
      <c r="B3966" s="165" t="s">
        <v>28098</v>
      </c>
      <c r="C3966" s="165" t="s">
        <v>2</v>
      </c>
      <c r="D3966" s="297">
        <v>268.92</v>
      </c>
      <c r="E3966" s="262"/>
    </row>
    <row r="3967" spans="1:5" s="263" customFormat="1" ht="13.5">
      <c r="A3967" s="165">
        <v>89794</v>
      </c>
      <c r="B3967" s="165" t="s">
        <v>28099</v>
      </c>
      <c r="C3967" s="165" t="s">
        <v>2</v>
      </c>
      <c r="D3967" s="297">
        <v>21.9</v>
      </c>
      <c r="E3967" s="262"/>
    </row>
    <row r="3968" spans="1:5" s="263" customFormat="1" ht="13.5">
      <c r="A3968" s="165">
        <v>89795</v>
      </c>
      <c r="B3968" s="165" t="s">
        <v>24549</v>
      </c>
      <c r="C3968" s="165" t="s">
        <v>2</v>
      </c>
      <c r="D3968" s="297">
        <v>45.11</v>
      </c>
      <c r="E3968" s="262"/>
    </row>
    <row r="3969" spans="1:5" s="263" customFormat="1" ht="13.5">
      <c r="A3969" s="165">
        <v>89796</v>
      </c>
      <c r="B3969" s="165" t="s">
        <v>24550</v>
      </c>
      <c r="C3969" s="165" t="s">
        <v>2</v>
      </c>
      <c r="D3969" s="297">
        <v>49.71</v>
      </c>
      <c r="E3969" s="262"/>
    </row>
    <row r="3970" spans="1:5" s="263" customFormat="1" ht="13.5">
      <c r="A3970" s="165">
        <v>89797</v>
      </c>
      <c r="B3970" s="165" t="s">
        <v>24551</v>
      </c>
      <c r="C3970" s="165" t="s">
        <v>2</v>
      </c>
      <c r="D3970" s="297">
        <v>58.84</v>
      </c>
      <c r="E3970" s="262"/>
    </row>
    <row r="3971" spans="1:5" s="263" customFormat="1" ht="13.5">
      <c r="A3971" s="165">
        <v>89801</v>
      </c>
      <c r="B3971" s="165" t="s">
        <v>24552</v>
      </c>
      <c r="C3971" s="165" t="s">
        <v>2</v>
      </c>
      <c r="D3971" s="297">
        <v>8.36</v>
      </c>
      <c r="E3971" s="262"/>
    </row>
    <row r="3972" spans="1:5" s="263" customFormat="1" ht="13.5">
      <c r="A3972" s="165">
        <v>89802</v>
      </c>
      <c r="B3972" s="165" t="s">
        <v>24553</v>
      </c>
      <c r="C3972" s="165" t="s">
        <v>2</v>
      </c>
      <c r="D3972" s="297">
        <v>9.36</v>
      </c>
      <c r="E3972" s="262"/>
    </row>
    <row r="3973" spans="1:5" s="263" customFormat="1" ht="13.5">
      <c r="A3973" s="165">
        <v>89803</v>
      </c>
      <c r="B3973" s="165" t="s">
        <v>24554</v>
      </c>
      <c r="C3973" s="165" t="s">
        <v>2</v>
      </c>
      <c r="D3973" s="297">
        <v>20.079999999999998</v>
      </c>
      <c r="E3973" s="262"/>
    </row>
    <row r="3974" spans="1:5" s="263" customFormat="1" ht="13.5">
      <c r="A3974" s="165">
        <v>89804</v>
      </c>
      <c r="B3974" s="165" t="s">
        <v>24555</v>
      </c>
      <c r="C3974" s="165" t="s">
        <v>2</v>
      </c>
      <c r="D3974" s="297">
        <v>21.72</v>
      </c>
      <c r="E3974" s="262"/>
    </row>
    <row r="3975" spans="1:5" s="263" customFormat="1" ht="13.5">
      <c r="A3975" s="165">
        <v>89805</v>
      </c>
      <c r="B3975" s="165" t="s">
        <v>24556</v>
      </c>
      <c r="C3975" s="165" t="s">
        <v>2</v>
      </c>
      <c r="D3975" s="297">
        <v>17.8</v>
      </c>
      <c r="E3975" s="262"/>
    </row>
    <row r="3976" spans="1:5" s="263" customFormat="1" ht="13.5">
      <c r="A3976" s="165">
        <v>89806</v>
      </c>
      <c r="B3976" s="165" t="s">
        <v>24557</v>
      </c>
      <c r="C3976" s="165" t="s">
        <v>2</v>
      </c>
      <c r="D3976" s="297">
        <v>19.22</v>
      </c>
      <c r="E3976" s="262"/>
    </row>
    <row r="3977" spans="1:5" s="263" customFormat="1" ht="13.5">
      <c r="A3977" s="165">
        <v>89807</v>
      </c>
      <c r="B3977" s="165" t="s">
        <v>24558</v>
      </c>
      <c r="C3977" s="165" t="s">
        <v>2</v>
      </c>
      <c r="D3977" s="297">
        <v>38.11</v>
      </c>
      <c r="E3977" s="262"/>
    </row>
    <row r="3978" spans="1:5" s="263" customFormat="1" ht="13.5">
      <c r="A3978" s="165">
        <v>89808</v>
      </c>
      <c r="B3978" s="165" t="s">
        <v>24559</v>
      </c>
      <c r="C3978" s="165" t="s">
        <v>2</v>
      </c>
      <c r="D3978" s="297">
        <v>58.49</v>
      </c>
      <c r="E3978" s="262"/>
    </row>
    <row r="3979" spans="1:5" s="263" customFormat="1" ht="13.5">
      <c r="A3979" s="165">
        <v>89809</v>
      </c>
      <c r="B3979" s="165" t="s">
        <v>24560</v>
      </c>
      <c r="C3979" s="165" t="s">
        <v>2</v>
      </c>
      <c r="D3979" s="297">
        <v>23.46</v>
      </c>
      <c r="E3979" s="262"/>
    </row>
    <row r="3980" spans="1:5" s="263" customFormat="1" ht="13.5">
      <c r="A3980" s="165">
        <v>89810</v>
      </c>
      <c r="B3980" s="165" t="s">
        <v>24561</v>
      </c>
      <c r="C3980" s="165" t="s">
        <v>2</v>
      </c>
      <c r="D3980" s="297">
        <v>23.37</v>
      </c>
      <c r="E3980" s="262"/>
    </row>
    <row r="3981" spans="1:5" s="263" customFormat="1" ht="13.5">
      <c r="A3981" s="165">
        <v>89811</v>
      </c>
      <c r="B3981" s="165" t="s">
        <v>24562</v>
      </c>
      <c r="C3981" s="165" t="s">
        <v>2</v>
      </c>
      <c r="D3981" s="297">
        <v>45.56</v>
      </c>
      <c r="E3981" s="262"/>
    </row>
    <row r="3982" spans="1:5" s="263" customFormat="1" ht="13.5">
      <c r="A3982" s="165">
        <v>89812</v>
      </c>
      <c r="B3982" s="165" t="s">
        <v>24563</v>
      </c>
      <c r="C3982" s="165" t="s">
        <v>2</v>
      </c>
      <c r="D3982" s="297">
        <v>84.76</v>
      </c>
      <c r="E3982" s="262"/>
    </row>
    <row r="3983" spans="1:5" s="263" customFormat="1" ht="13.5">
      <c r="A3983" s="165">
        <v>89813</v>
      </c>
      <c r="B3983" s="165" t="s">
        <v>24564</v>
      </c>
      <c r="C3983" s="165" t="s">
        <v>2</v>
      </c>
      <c r="D3983" s="297">
        <v>8.5299999999999994</v>
      </c>
      <c r="E3983" s="262"/>
    </row>
    <row r="3984" spans="1:5" s="263" customFormat="1" ht="13.5">
      <c r="A3984" s="165">
        <v>89814</v>
      </c>
      <c r="B3984" s="165" t="s">
        <v>24565</v>
      </c>
      <c r="C3984" s="165" t="s">
        <v>2</v>
      </c>
      <c r="D3984" s="297">
        <v>20.43</v>
      </c>
      <c r="E3984" s="262"/>
    </row>
    <row r="3985" spans="1:5" s="263" customFormat="1" ht="13.5">
      <c r="A3985" s="165">
        <v>89815</v>
      </c>
      <c r="B3985" s="165" t="s">
        <v>28100</v>
      </c>
      <c r="C3985" s="165" t="s">
        <v>2</v>
      </c>
      <c r="D3985" s="297">
        <v>36.26</v>
      </c>
      <c r="E3985" s="262"/>
    </row>
    <row r="3986" spans="1:5" s="263" customFormat="1" ht="13.5">
      <c r="A3986" s="165">
        <v>89816</v>
      </c>
      <c r="B3986" s="165" t="s">
        <v>28101</v>
      </c>
      <c r="C3986" s="165" t="s">
        <v>2</v>
      </c>
      <c r="D3986" s="297">
        <v>51.66</v>
      </c>
      <c r="E3986" s="262"/>
    </row>
    <row r="3987" spans="1:5" s="263" customFormat="1" ht="13.5">
      <c r="A3987" s="165">
        <v>89817</v>
      </c>
      <c r="B3987" s="165" t="s">
        <v>24566</v>
      </c>
      <c r="C3987" s="165" t="s">
        <v>2</v>
      </c>
      <c r="D3987" s="297">
        <v>15.22</v>
      </c>
      <c r="E3987" s="262"/>
    </row>
    <row r="3988" spans="1:5" s="263" customFormat="1" ht="13.5">
      <c r="A3988" s="165">
        <v>89818</v>
      </c>
      <c r="B3988" s="165" t="s">
        <v>28102</v>
      </c>
      <c r="C3988" s="165" t="s">
        <v>2</v>
      </c>
      <c r="D3988" s="297">
        <v>203.9</v>
      </c>
      <c r="E3988" s="262"/>
    </row>
    <row r="3989" spans="1:5" s="263" customFormat="1" ht="13.5">
      <c r="A3989" s="165">
        <v>89819</v>
      </c>
      <c r="B3989" s="165" t="s">
        <v>24567</v>
      </c>
      <c r="C3989" s="165" t="s">
        <v>2</v>
      </c>
      <c r="D3989" s="297">
        <v>24.42</v>
      </c>
      <c r="E3989" s="262"/>
    </row>
    <row r="3990" spans="1:5" s="263" customFormat="1" ht="13.5">
      <c r="A3990" s="165">
        <v>89821</v>
      </c>
      <c r="B3990" s="165" t="s">
        <v>24568</v>
      </c>
      <c r="C3990" s="165" t="s">
        <v>2</v>
      </c>
      <c r="D3990" s="297">
        <v>18.55</v>
      </c>
      <c r="E3990" s="262"/>
    </row>
    <row r="3991" spans="1:5" s="263" customFormat="1" ht="13.5">
      <c r="A3991" s="165">
        <v>89822</v>
      </c>
      <c r="B3991" s="165" t="s">
        <v>28103</v>
      </c>
      <c r="C3991" s="165" t="s">
        <v>2</v>
      </c>
      <c r="D3991" s="297">
        <v>28.67</v>
      </c>
      <c r="E3991" s="262"/>
    </row>
    <row r="3992" spans="1:5" s="263" customFormat="1" ht="13.5">
      <c r="A3992" s="165">
        <v>89823</v>
      </c>
      <c r="B3992" s="165" t="s">
        <v>24569</v>
      </c>
      <c r="C3992" s="165" t="s">
        <v>2</v>
      </c>
      <c r="D3992" s="297">
        <v>35.590000000000003</v>
      </c>
      <c r="E3992" s="262"/>
    </row>
    <row r="3993" spans="1:5" s="263" customFormat="1" ht="13.5">
      <c r="A3993" s="165">
        <v>89824</v>
      </c>
      <c r="B3993" s="165" t="s">
        <v>28104</v>
      </c>
      <c r="C3993" s="165" t="s">
        <v>2</v>
      </c>
      <c r="D3993" s="297">
        <v>49.14</v>
      </c>
      <c r="E3993" s="262"/>
    </row>
    <row r="3994" spans="1:5" s="263" customFormat="1" ht="13.5">
      <c r="A3994" s="165">
        <v>89825</v>
      </c>
      <c r="B3994" s="165" t="s">
        <v>24570</v>
      </c>
      <c r="C3994" s="165" t="s">
        <v>2</v>
      </c>
      <c r="D3994" s="297">
        <v>19.190000000000001</v>
      </c>
      <c r="E3994" s="262"/>
    </row>
    <row r="3995" spans="1:5" s="263" customFormat="1" ht="13.5">
      <c r="A3995" s="165">
        <v>89826</v>
      </c>
      <c r="B3995" s="165" t="s">
        <v>28105</v>
      </c>
      <c r="C3995" s="165" t="s">
        <v>2</v>
      </c>
      <c r="D3995" s="297">
        <v>207.71</v>
      </c>
      <c r="E3995" s="262"/>
    </row>
    <row r="3996" spans="1:5" s="263" customFormat="1" ht="13.5">
      <c r="A3996" s="165">
        <v>89827</v>
      </c>
      <c r="B3996" s="165" t="s">
        <v>24571</v>
      </c>
      <c r="C3996" s="165" t="s">
        <v>2</v>
      </c>
      <c r="D3996" s="297">
        <v>22.03</v>
      </c>
      <c r="E3996" s="262"/>
    </row>
    <row r="3997" spans="1:5" s="263" customFormat="1" ht="13.5">
      <c r="A3997" s="165">
        <v>89828</v>
      </c>
      <c r="B3997" s="165" t="s">
        <v>28106</v>
      </c>
      <c r="C3997" s="165" t="s">
        <v>2</v>
      </c>
      <c r="D3997" s="297">
        <v>74.39</v>
      </c>
      <c r="E3997" s="262"/>
    </row>
    <row r="3998" spans="1:5" s="263" customFormat="1" ht="13.5">
      <c r="A3998" s="165">
        <v>89829</v>
      </c>
      <c r="B3998" s="165" t="s">
        <v>24572</v>
      </c>
      <c r="C3998" s="165" t="s">
        <v>2</v>
      </c>
      <c r="D3998" s="297">
        <v>35.22</v>
      </c>
      <c r="E3998" s="262"/>
    </row>
    <row r="3999" spans="1:5" s="263" customFormat="1" ht="13.5">
      <c r="A3999" s="165">
        <v>89830</v>
      </c>
      <c r="B3999" s="165" t="s">
        <v>24573</v>
      </c>
      <c r="C3999" s="165" t="s">
        <v>2</v>
      </c>
      <c r="D3999" s="297">
        <v>39.11</v>
      </c>
      <c r="E3999" s="262"/>
    </row>
    <row r="4000" spans="1:5" s="263" customFormat="1" ht="13.5">
      <c r="A4000" s="165">
        <v>89831</v>
      </c>
      <c r="B4000" s="165" t="s">
        <v>28107</v>
      </c>
      <c r="C4000" s="165" t="s">
        <v>2</v>
      </c>
      <c r="D4000" s="297">
        <v>248.33</v>
      </c>
      <c r="E4000" s="262"/>
    </row>
    <row r="4001" spans="1:5" s="263" customFormat="1" ht="13.5">
      <c r="A4001" s="165">
        <v>89832</v>
      </c>
      <c r="B4001" s="165" t="s">
        <v>28108</v>
      </c>
      <c r="C4001" s="165" t="s">
        <v>2</v>
      </c>
      <c r="D4001" s="297">
        <v>51.44</v>
      </c>
      <c r="E4001" s="262"/>
    </row>
    <row r="4002" spans="1:5" s="263" customFormat="1" ht="13.5">
      <c r="A4002" s="165">
        <v>89833</v>
      </c>
      <c r="B4002" s="165" t="s">
        <v>24574</v>
      </c>
      <c r="C4002" s="165" t="s">
        <v>2</v>
      </c>
      <c r="D4002" s="297">
        <v>42.43</v>
      </c>
      <c r="E4002" s="262"/>
    </row>
    <row r="4003" spans="1:5" s="263" customFormat="1" ht="13.5">
      <c r="A4003" s="165">
        <v>89834</v>
      </c>
      <c r="B4003" s="165" t="s">
        <v>24575</v>
      </c>
      <c r="C4003" s="165" t="s">
        <v>2</v>
      </c>
      <c r="D4003" s="297">
        <v>51.56</v>
      </c>
      <c r="E4003" s="262"/>
    </row>
    <row r="4004" spans="1:5" s="263" customFormat="1" ht="13.5">
      <c r="A4004" s="165">
        <v>89835</v>
      </c>
      <c r="B4004" s="165" t="s">
        <v>28109</v>
      </c>
      <c r="C4004" s="165" t="s">
        <v>2</v>
      </c>
      <c r="D4004" s="297">
        <v>50.93</v>
      </c>
      <c r="E4004" s="262"/>
    </row>
    <row r="4005" spans="1:5" s="263" customFormat="1" ht="13.5">
      <c r="A4005" s="165">
        <v>89836</v>
      </c>
      <c r="B4005" s="165" t="s">
        <v>28110</v>
      </c>
      <c r="C4005" s="165" t="s">
        <v>2</v>
      </c>
      <c r="D4005" s="297">
        <v>336.34</v>
      </c>
      <c r="E4005" s="262"/>
    </row>
    <row r="4006" spans="1:5" s="263" customFormat="1" ht="13.5">
      <c r="A4006" s="165">
        <v>89837</v>
      </c>
      <c r="B4006" s="165" t="s">
        <v>28111</v>
      </c>
      <c r="C4006" s="165" t="s">
        <v>2</v>
      </c>
      <c r="D4006" s="297">
        <v>168.1</v>
      </c>
      <c r="E4006" s="262"/>
    </row>
    <row r="4007" spans="1:5" s="263" customFormat="1" ht="13.5">
      <c r="A4007" s="165">
        <v>89838</v>
      </c>
      <c r="B4007" s="165" t="s">
        <v>28112</v>
      </c>
      <c r="C4007" s="165" t="s">
        <v>2</v>
      </c>
      <c r="D4007" s="297">
        <v>183.7</v>
      </c>
      <c r="E4007" s="262"/>
    </row>
    <row r="4008" spans="1:5" s="263" customFormat="1" ht="13.5">
      <c r="A4008" s="165">
        <v>89839</v>
      </c>
      <c r="B4008" s="165" t="s">
        <v>28113</v>
      </c>
      <c r="C4008" s="165" t="s">
        <v>2</v>
      </c>
      <c r="D4008" s="297">
        <v>241.58</v>
      </c>
      <c r="E4008" s="262"/>
    </row>
    <row r="4009" spans="1:5" s="263" customFormat="1" ht="13.5">
      <c r="A4009" s="165">
        <v>89840</v>
      </c>
      <c r="B4009" s="165" t="s">
        <v>28114</v>
      </c>
      <c r="C4009" s="165" t="s">
        <v>2</v>
      </c>
      <c r="D4009" s="297">
        <v>211.84</v>
      </c>
      <c r="E4009" s="262"/>
    </row>
    <row r="4010" spans="1:5" s="263" customFormat="1" ht="13.5">
      <c r="A4010" s="165">
        <v>89841</v>
      </c>
      <c r="B4010" s="165" t="s">
        <v>28115</v>
      </c>
      <c r="C4010" s="165" t="s">
        <v>2</v>
      </c>
      <c r="D4010" s="297">
        <v>356.58</v>
      </c>
      <c r="E4010" s="262"/>
    </row>
    <row r="4011" spans="1:5" s="263" customFormat="1" ht="13.5">
      <c r="A4011" s="165">
        <v>89842</v>
      </c>
      <c r="B4011" s="165" t="s">
        <v>28116</v>
      </c>
      <c r="C4011" s="165" t="s">
        <v>2</v>
      </c>
      <c r="D4011" s="297">
        <v>57.99</v>
      </c>
      <c r="E4011" s="262"/>
    </row>
    <row r="4012" spans="1:5" s="263" customFormat="1" ht="13.5">
      <c r="A4012" s="165">
        <v>89844</v>
      </c>
      <c r="B4012" s="165" t="s">
        <v>28117</v>
      </c>
      <c r="C4012" s="165" t="s">
        <v>2</v>
      </c>
      <c r="D4012" s="297">
        <v>73.84</v>
      </c>
      <c r="E4012" s="262"/>
    </row>
    <row r="4013" spans="1:5" s="263" customFormat="1" ht="13.5">
      <c r="A4013" s="165">
        <v>89845</v>
      </c>
      <c r="B4013" s="165" t="s">
        <v>28118</v>
      </c>
      <c r="C4013" s="165" t="s">
        <v>2</v>
      </c>
      <c r="D4013" s="297">
        <v>114.35</v>
      </c>
      <c r="E4013" s="262"/>
    </row>
    <row r="4014" spans="1:5" s="263" customFormat="1" ht="13.5">
      <c r="A4014" s="165">
        <v>89846</v>
      </c>
      <c r="B4014" s="165" t="s">
        <v>28119</v>
      </c>
      <c r="C4014" s="165" t="s">
        <v>2</v>
      </c>
      <c r="D4014" s="297">
        <v>253.66</v>
      </c>
      <c r="E4014" s="262"/>
    </row>
    <row r="4015" spans="1:5" s="263" customFormat="1" ht="13.5">
      <c r="A4015" s="165">
        <v>89847</v>
      </c>
      <c r="B4015" s="165" t="s">
        <v>28120</v>
      </c>
      <c r="C4015" s="165" t="s">
        <v>2</v>
      </c>
      <c r="D4015" s="297">
        <v>314.67</v>
      </c>
      <c r="E4015" s="262"/>
    </row>
    <row r="4016" spans="1:5" s="263" customFormat="1" ht="13.5">
      <c r="A4016" s="165">
        <v>89850</v>
      </c>
      <c r="B4016" s="165" t="s">
        <v>24576</v>
      </c>
      <c r="C4016" s="165" t="s">
        <v>2</v>
      </c>
      <c r="D4016" s="297">
        <v>28.6</v>
      </c>
      <c r="E4016" s="262"/>
    </row>
    <row r="4017" spans="1:5" s="263" customFormat="1" ht="13.5">
      <c r="A4017" s="165">
        <v>89851</v>
      </c>
      <c r="B4017" s="165" t="s">
        <v>24577</v>
      </c>
      <c r="C4017" s="165" t="s">
        <v>2</v>
      </c>
      <c r="D4017" s="297">
        <v>28.51</v>
      </c>
      <c r="E4017" s="262"/>
    </row>
    <row r="4018" spans="1:5" s="263" customFormat="1" ht="13.5">
      <c r="A4018" s="165">
        <v>89852</v>
      </c>
      <c r="B4018" s="165" t="s">
        <v>24578</v>
      </c>
      <c r="C4018" s="165" t="s">
        <v>2</v>
      </c>
      <c r="D4018" s="297">
        <v>50.7</v>
      </c>
      <c r="E4018" s="262"/>
    </row>
    <row r="4019" spans="1:5" s="263" customFormat="1" ht="13.5">
      <c r="A4019" s="165">
        <v>89853</v>
      </c>
      <c r="B4019" s="165" t="s">
        <v>24579</v>
      </c>
      <c r="C4019" s="165" t="s">
        <v>2</v>
      </c>
      <c r="D4019" s="297">
        <v>89.9</v>
      </c>
      <c r="E4019" s="262"/>
    </row>
    <row r="4020" spans="1:5" s="263" customFormat="1" ht="13.5">
      <c r="A4020" s="165">
        <v>89854</v>
      </c>
      <c r="B4020" s="165" t="s">
        <v>24580</v>
      </c>
      <c r="C4020" s="165" t="s">
        <v>2</v>
      </c>
      <c r="D4020" s="297">
        <v>111.11</v>
      </c>
      <c r="E4020" s="262"/>
    </row>
    <row r="4021" spans="1:5" s="263" customFormat="1" ht="13.5">
      <c r="A4021" s="165">
        <v>89855</v>
      </c>
      <c r="B4021" s="165" t="s">
        <v>24581</v>
      </c>
      <c r="C4021" s="165" t="s">
        <v>2</v>
      </c>
      <c r="D4021" s="297">
        <v>119.01</v>
      </c>
      <c r="E4021" s="262"/>
    </row>
    <row r="4022" spans="1:5" s="263" customFormat="1" ht="13.5">
      <c r="A4022" s="165">
        <v>89856</v>
      </c>
      <c r="B4022" s="165" t="s">
        <v>24582</v>
      </c>
      <c r="C4022" s="165" t="s">
        <v>2</v>
      </c>
      <c r="D4022" s="297">
        <v>21.98</v>
      </c>
      <c r="E4022" s="262"/>
    </row>
    <row r="4023" spans="1:5" s="263" customFormat="1" ht="13.5">
      <c r="A4023" s="165">
        <v>89857</v>
      </c>
      <c r="B4023" s="165" t="s">
        <v>24583</v>
      </c>
      <c r="C4023" s="165" t="s">
        <v>2</v>
      </c>
      <c r="D4023" s="297">
        <v>39.020000000000003</v>
      </c>
      <c r="E4023" s="262"/>
    </row>
    <row r="4024" spans="1:5" s="263" customFormat="1" ht="13.5">
      <c r="A4024" s="165">
        <v>89859</v>
      </c>
      <c r="B4024" s="165" t="s">
        <v>24584</v>
      </c>
      <c r="C4024" s="165" t="s">
        <v>2</v>
      </c>
      <c r="D4024" s="297">
        <v>115.74</v>
      </c>
      <c r="E4024" s="262"/>
    </row>
    <row r="4025" spans="1:5" s="263" customFormat="1" ht="13.5">
      <c r="A4025" s="165">
        <v>89860</v>
      </c>
      <c r="B4025" s="165" t="s">
        <v>24585</v>
      </c>
      <c r="C4025" s="165" t="s">
        <v>2</v>
      </c>
      <c r="D4025" s="297">
        <v>49.28</v>
      </c>
      <c r="E4025" s="262"/>
    </row>
    <row r="4026" spans="1:5" s="263" customFormat="1" ht="13.5">
      <c r="A4026" s="165">
        <v>89861</v>
      </c>
      <c r="B4026" s="165" t="s">
        <v>24586</v>
      </c>
      <c r="C4026" s="165" t="s">
        <v>2</v>
      </c>
      <c r="D4026" s="297">
        <v>58.41</v>
      </c>
      <c r="E4026" s="262"/>
    </row>
    <row r="4027" spans="1:5" s="263" customFormat="1" ht="13.5">
      <c r="A4027" s="165">
        <v>89862</v>
      </c>
      <c r="B4027" s="165" t="s">
        <v>24587</v>
      </c>
      <c r="C4027" s="165" t="s">
        <v>2</v>
      </c>
      <c r="D4027" s="297">
        <v>110.31</v>
      </c>
      <c r="E4027" s="262"/>
    </row>
    <row r="4028" spans="1:5" s="263" customFormat="1" ht="13.5">
      <c r="A4028" s="165">
        <v>89863</v>
      </c>
      <c r="B4028" s="165" t="s">
        <v>24588</v>
      </c>
      <c r="C4028" s="165" t="s">
        <v>2</v>
      </c>
      <c r="D4028" s="297">
        <v>262.89999999999998</v>
      </c>
      <c r="E4028" s="262"/>
    </row>
    <row r="4029" spans="1:5" s="263" customFormat="1" ht="13.5">
      <c r="A4029" s="165">
        <v>89866</v>
      </c>
      <c r="B4029" s="165" t="s">
        <v>24589</v>
      </c>
      <c r="C4029" s="165" t="s">
        <v>2</v>
      </c>
      <c r="D4029" s="297">
        <v>5.54</v>
      </c>
      <c r="E4029" s="262"/>
    </row>
    <row r="4030" spans="1:5" s="263" customFormat="1" ht="13.5">
      <c r="A4030" s="165">
        <v>89867</v>
      </c>
      <c r="B4030" s="165" t="s">
        <v>24590</v>
      </c>
      <c r="C4030" s="165" t="s">
        <v>2</v>
      </c>
      <c r="D4030" s="297">
        <v>6.91</v>
      </c>
      <c r="E4030" s="262"/>
    </row>
    <row r="4031" spans="1:5" s="263" customFormat="1" ht="13.5">
      <c r="A4031" s="165">
        <v>89868</v>
      </c>
      <c r="B4031" s="165" t="s">
        <v>24591</v>
      </c>
      <c r="C4031" s="165" t="s">
        <v>2</v>
      </c>
      <c r="D4031" s="297">
        <v>4.3499999999999996</v>
      </c>
      <c r="E4031" s="262"/>
    </row>
    <row r="4032" spans="1:5" s="263" customFormat="1" ht="13.5">
      <c r="A4032" s="165">
        <v>89869</v>
      </c>
      <c r="B4032" s="165" t="s">
        <v>24592</v>
      </c>
      <c r="C4032" s="165" t="s">
        <v>2</v>
      </c>
      <c r="D4032" s="297">
        <v>9.14</v>
      </c>
      <c r="E4032" s="262"/>
    </row>
    <row r="4033" spans="1:5" s="263" customFormat="1" ht="13.5">
      <c r="A4033" s="165">
        <v>89979</v>
      </c>
      <c r="B4033" s="165" t="s">
        <v>28121</v>
      </c>
      <c r="C4033" s="165" t="s">
        <v>2</v>
      </c>
      <c r="D4033" s="297">
        <v>39.229999999999997</v>
      </c>
      <c r="E4033" s="262"/>
    </row>
    <row r="4034" spans="1:5" s="263" customFormat="1" ht="13.5">
      <c r="A4034" s="165">
        <v>89981</v>
      </c>
      <c r="B4034" s="165" t="s">
        <v>28122</v>
      </c>
      <c r="C4034" s="165" t="s">
        <v>2</v>
      </c>
      <c r="D4034" s="297">
        <v>36.65</v>
      </c>
      <c r="E4034" s="262"/>
    </row>
    <row r="4035" spans="1:5" s="263" customFormat="1" ht="13.5">
      <c r="A4035" s="165">
        <v>90373</v>
      </c>
      <c r="B4035" s="165" t="s">
        <v>28123</v>
      </c>
      <c r="C4035" s="165" t="s">
        <v>2</v>
      </c>
      <c r="D4035" s="297">
        <v>17.670000000000002</v>
      </c>
      <c r="E4035" s="262"/>
    </row>
    <row r="4036" spans="1:5" s="263" customFormat="1" ht="13.5">
      <c r="A4036" s="165">
        <v>90374</v>
      </c>
      <c r="B4036" s="165" t="s">
        <v>28124</v>
      </c>
      <c r="C4036" s="165" t="s">
        <v>2</v>
      </c>
      <c r="D4036" s="297">
        <v>29.45</v>
      </c>
      <c r="E4036" s="262"/>
    </row>
    <row r="4037" spans="1:5" s="263" customFormat="1" ht="13.5">
      <c r="A4037" s="165">
        <v>92287</v>
      </c>
      <c r="B4037" s="165" t="s">
        <v>28125</v>
      </c>
      <c r="C4037" s="165" t="s">
        <v>2</v>
      </c>
      <c r="D4037" s="297">
        <v>17.91</v>
      </c>
      <c r="E4037" s="262"/>
    </row>
    <row r="4038" spans="1:5" s="263" customFormat="1" ht="13.5">
      <c r="A4038" s="165">
        <v>92288</v>
      </c>
      <c r="B4038" s="165" t="s">
        <v>28126</v>
      </c>
      <c r="C4038" s="165" t="s">
        <v>2</v>
      </c>
      <c r="D4038" s="297">
        <v>28.52</v>
      </c>
      <c r="E4038" s="262"/>
    </row>
    <row r="4039" spans="1:5" s="263" customFormat="1" ht="13.5">
      <c r="A4039" s="165">
        <v>92289</v>
      </c>
      <c r="B4039" s="165" t="s">
        <v>28127</v>
      </c>
      <c r="C4039" s="165" t="s">
        <v>2</v>
      </c>
      <c r="D4039" s="297">
        <v>51.17</v>
      </c>
      <c r="E4039" s="262"/>
    </row>
    <row r="4040" spans="1:5" s="263" customFormat="1" ht="13.5">
      <c r="A4040" s="165">
        <v>92290</v>
      </c>
      <c r="B4040" s="165" t="s">
        <v>28128</v>
      </c>
      <c r="C4040" s="165" t="s">
        <v>2</v>
      </c>
      <c r="D4040" s="297">
        <v>78</v>
      </c>
      <c r="E4040" s="262"/>
    </row>
    <row r="4041" spans="1:5" s="263" customFormat="1" ht="13.5">
      <c r="A4041" s="165">
        <v>92291</v>
      </c>
      <c r="B4041" s="165" t="s">
        <v>28129</v>
      </c>
      <c r="C4041" s="165" t="s">
        <v>2</v>
      </c>
      <c r="D4041" s="297">
        <v>121.32</v>
      </c>
      <c r="E4041" s="262"/>
    </row>
    <row r="4042" spans="1:5" s="263" customFormat="1" ht="13.5">
      <c r="A4042" s="165">
        <v>92292</v>
      </c>
      <c r="B4042" s="165" t="s">
        <v>28130</v>
      </c>
      <c r="C4042" s="165" t="s">
        <v>2</v>
      </c>
      <c r="D4042" s="297">
        <v>380.44</v>
      </c>
      <c r="E4042" s="262"/>
    </row>
    <row r="4043" spans="1:5" s="263" customFormat="1" ht="13.5">
      <c r="A4043" s="165">
        <v>92293</v>
      </c>
      <c r="B4043" s="165" t="s">
        <v>28131</v>
      </c>
      <c r="C4043" s="165" t="s">
        <v>2</v>
      </c>
      <c r="D4043" s="297">
        <v>10.07</v>
      </c>
      <c r="E4043" s="262"/>
    </row>
    <row r="4044" spans="1:5" s="263" customFormat="1" ht="13.5">
      <c r="A4044" s="165">
        <v>92294</v>
      </c>
      <c r="B4044" s="165" t="s">
        <v>28132</v>
      </c>
      <c r="C4044" s="165" t="s">
        <v>2</v>
      </c>
      <c r="D4044" s="297">
        <v>17.309999999999999</v>
      </c>
      <c r="E4044" s="262"/>
    </row>
    <row r="4045" spans="1:5" s="263" customFormat="1" ht="13.5">
      <c r="A4045" s="165">
        <v>92295</v>
      </c>
      <c r="B4045" s="165" t="s">
        <v>28133</v>
      </c>
      <c r="C4045" s="165" t="s">
        <v>2</v>
      </c>
      <c r="D4045" s="297">
        <v>33.15</v>
      </c>
      <c r="E4045" s="262"/>
    </row>
    <row r="4046" spans="1:5" s="263" customFormat="1" ht="13.5">
      <c r="A4046" s="165">
        <v>92296</v>
      </c>
      <c r="B4046" s="165" t="s">
        <v>28134</v>
      </c>
      <c r="C4046" s="165" t="s">
        <v>2</v>
      </c>
      <c r="D4046" s="297">
        <v>44.04</v>
      </c>
      <c r="E4046" s="262"/>
    </row>
    <row r="4047" spans="1:5" s="263" customFormat="1" ht="13.5">
      <c r="A4047" s="165">
        <v>92297</v>
      </c>
      <c r="B4047" s="165" t="s">
        <v>28135</v>
      </c>
      <c r="C4047" s="165" t="s">
        <v>2</v>
      </c>
      <c r="D4047" s="297">
        <v>68.67</v>
      </c>
      <c r="E4047" s="262"/>
    </row>
    <row r="4048" spans="1:5" s="263" customFormat="1" ht="13.5">
      <c r="A4048" s="165">
        <v>92298</v>
      </c>
      <c r="B4048" s="165" t="s">
        <v>28136</v>
      </c>
      <c r="C4048" s="165" t="s">
        <v>2</v>
      </c>
      <c r="D4048" s="297">
        <v>195.52</v>
      </c>
      <c r="E4048" s="262"/>
    </row>
    <row r="4049" spans="1:5" s="263" customFormat="1" ht="13.5">
      <c r="A4049" s="165">
        <v>92299</v>
      </c>
      <c r="B4049" s="165" t="s">
        <v>28137</v>
      </c>
      <c r="C4049" s="165" t="s">
        <v>2</v>
      </c>
      <c r="D4049" s="297">
        <v>23.53</v>
      </c>
      <c r="E4049" s="262"/>
    </row>
    <row r="4050" spans="1:5" s="263" customFormat="1" ht="13.5">
      <c r="A4050" s="165">
        <v>92300</v>
      </c>
      <c r="B4050" s="165" t="s">
        <v>28138</v>
      </c>
      <c r="C4050" s="165" t="s">
        <v>2</v>
      </c>
      <c r="D4050" s="297">
        <v>36.159999999999997</v>
      </c>
      <c r="E4050" s="262"/>
    </row>
    <row r="4051" spans="1:5" s="263" customFormat="1" ht="13.5">
      <c r="A4051" s="165">
        <v>92301</v>
      </c>
      <c r="B4051" s="165" t="s">
        <v>28139</v>
      </c>
      <c r="C4051" s="165" t="s">
        <v>2</v>
      </c>
      <c r="D4051" s="297">
        <v>72.8</v>
      </c>
      <c r="E4051" s="262"/>
    </row>
    <row r="4052" spans="1:5" s="263" customFormat="1" ht="13.5">
      <c r="A4052" s="165">
        <v>92302</v>
      </c>
      <c r="B4052" s="165" t="s">
        <v>28140</v>
      </c>
      <c r="C4052" s="165" t="s">
        <v>2</v>
      </c>
      <c r="D4052" s="297">
        <v>96.41</v>
      </c>
      <c r="E4052" s="262"/>
    </row>
    <row r="4053" spans="1:5" s="263" customFormat="1" ht="13.5">
      <c r="A4053" s="165">
        <v>92303</v>
      </c>
      <c r="B4053" s="165" t="s">
        <v>28141</v>
      </c>
      <c r="C4053" s="165" t="s">
        <v>2</v>
      </c>
      <c r="D4053" s="297">
        <v>178.34</v>
      </c>
      <c r="E4053" s="262"/>
    </row>
    <row r="4054" spans="1:5" s="263" customFormat="1" ht="13.5">
      <c r="A4054" s="165">
        <v>92304</v>
      </c>
      <c r="B4054" s="165" t="s">
        <v>28142</v>
      </c>
      <c r="C4054" s="165" t="s">
        <v>2</v>
      </c>
      <c r="D4054" s="297">
        <v>467.46</v>
      </c>
      <c r="E4054" s="262"/>
    </row>
    <row r="4055" spans="1:5" s="263" customFormat="1" ht="13.5">
      <c r="A4055" s="165">
        <v>92311</v>
      </c>
      <c r="B4055" s="165" t="s">
        <v>28143</v>
      </c>
      <c r="C4055" s="165" t="s">
        <v>2</v>
      </c>
      <c r="D4055" s="297">
        <v>12.56</v>
      </c>
      <c r="E4055" s="262"/>
    </row>
    <row r="4056" spans="1:5" s="263" customFormat="1" ht="13.5">
      <c r="A4056" s="165">
        <v>92312</v>
      </c>
      <c r="B4056" s="165" t="s">
        <v>28144</v>
      </c>
      <c r="C4056" s="165" t="s">
        <v>2</v>
      </c>
      <c r="D4056" s="297">
        <v>21.52</v>
      </c>
      <c r="E4056" s="262"/>
    </row>
    <row r="4057" spans="1:5" s="263" customFormat="1" ht="13.5">
      <c r="A4057" s="165">
        <v>92313</v>
      </c>
      <c r="B4057" s="165" t="s">
        <v>28145</v>
      </c>
      <c r="C4057" s="165" t="s">
        <v>2</v>
      </c>
      <c r="D4057" s="297">
        <v>31.86</v>
      </c>
      <c r="E4057" s="262"/>
    </row>
    <row r="4058" spans="1:5" s="263" customFormat="1" ht="13.5">
      <c r="A4058" s="165">
        <v>92314</v>
      </c>
      <c r="B4058" s="165" t="s">
        <v>28146</v>
      </c>
      <c r="C4058" s="165" t="s">
        <v>2</v>
      </c>
      <c r="D4058" s="297">
        <v>8.33</v>
      </c>
      <c r="E4058" s="262"/>
    </row>
    <row r="4059" spans="1:5" s="263" customFormat="1" ht="13.5">
      <c r="A4059" s="165">
        <v>92315</v>
      </c>
      <c r="B4059" s="165" t="s">
        <v>28147</v>
      </c>
      <c r="C4059" s="165" t="s">
        <v>2</v>
      </c>
      <c r="D4059" s="297">
        <v>12.49</v>
      </c>
      <c r="E4059" s="262"/>
    </row>
    <row r="4060" spans="1:5" s="263" customFormat="1" ht="13.5">
      <c r="A4060" s="165">
        <v>92316</v>
      </c>
      <c r="B4060" s="165" t="s">
        <v>28148</v>
      </c>
      <c r="C4060" s="165" t="s">
        <v>2</v>
      </c>
      <c r="D4060" s="297">
        <v>19.55</v>
      </c>
      <c r="E4060" s="262"/>
    </row>
    <row r="4061" spans="1:5" s="263" customFormat="1" ht="13.5">
      <c r="A4061" s="165">
        <v>92317</v>
      </c>
      <c r="B4061" s="165" t="s">
        <v>28149</v>
      </c>
      <c r="C4061" s="165" t="s">
        <v>2</v>
      </c>
      <c r="D4061" s="297">
        <v>17.559999999999999</v>
      </c>
      <c r="E4061" s="262"/>
    </row>
    <row r="4062" spans="1:5" s="263" customFormat="1" ht="13.5">
      <c r="A4062" s="165">
        <v>92318</v>
      </c>
      <c r="B4062" s="165" t="s">
        <v>28150</v>
      </c>
      <c r="C4062" s="165" t="s">
        <v>2</v>
      </c>
      <c r="D4062" s="297">
        <v>28.37</v>
      </c>
      <c r="E4062" s="262"/>
    </row>
    <row r="4063" spans="1:5" s="263" customFormat="1" ht="13.5">
      <c r="A4063" s="165">
        <v>92319</v>
      </c>
      <c r="B4063" s="165" t="s">
        <v>28151</v>
      </c>
      <c r="C4063" s="165" t="s">
        <v>2</v>
      </c>
      <c r="D4063" s="297">
        <v>40.630000000000003</v>
      </c>
      <c r="E4063" s="262"/>
    </row>
    <row r="4064" spans="1:5" s="263" customFormat="1" ht="13.5">
      <c r="A4064" s="165">
        <v>92326</v>
      </c>
      <c r="B4064" s="165" t="s">
        <v>28152</v>
      </c>
      <c r="C4064" s="165" t="s">
        <v>2</v>
      </c>
      <c r="D4064" s="297">
        <v>13.14</v>
      </c>
      <c r="E4064" s="262"/>
    </row>
    <row r="4065" spans="1:5" s="263" customFormat="1" ht="13.5">
      <c r="A4065" s="165">
        <v>92327</v>
      </c>
      <c r="B4065" s="165" t="s">
        <v>28153</v>
      </c>
      <c r="C4065" s="165" t="s">
        <v>2</v>
      </c>
      <c r="D4065" s="297">
        <v>24.2</v>
      </c>
      <c r="E4065" s="262"/>
    </row>
    <row r="4066" spans="1:5" s="263" customFormat="1" ht="13.5">
      <c r="A4066" s="165">
        <v>92328</v>
      </c>
      <c r="B4066" s="165" t="s">
        <v>28154</v>
      </c>
      <c r="C4066" s="165" t="s">
        <v>2</v>
      </c>
      <c r="D4066" s="297">
        <v>36.64</v>
      </c>
      <c r="E4066" s="262"/>
    </row>
    <row r="4067" spans="1:5" s="263" customFormat="1" ht="13.5">
      <c r="A4067" s="165">
        <v>92329</v>
      </c>
      <c r="B4067" s="165" t="s">
        <v>28155</v>
      </c>
      <c r="C4067" s="165" t="s">
        <v>2</v>
      </c>
      <c r="D4067" s="297">
        <v>8.48</v>
      </c>
      <c r="E4067" s="262"/>
    </row>
    <row r="4068" spans="1:5" s="263" customFormat="1" ht="13.5">
      <c r="A4068" s="165">
        <v>92330</v>
      </c>
      <c r="B4068" s="165" t="s">
        <v>28156</v>
      </c>
      <c r="C4068" s="165" t="s">
        <v>2</v>
      </c>
      <c r="D4068" s="297">
        <v>14.3</v>
      </c>
      <c r="E4068" s="262"/>
    </row>
    <row r="4069" spans="1:5" s="263" customFormat="1" ht="13.5">
      <c r="A4069" s="165">
        <v>92331</v>
      </c>
      <c r="B4069" s="165" t="s">
        <v>28157</v>
      </c>
      <c r="C4069" s="165" t="s">
        <v>2</v>
      </c>
      <c r="D4069" s="297">
        <v>22.76</v>
      </c>
      <c r="E4069" s="262"/>
    </row>
    <row r="4070" spans="1:5" s="263" customFormat="1" ht="13.5">
      <c r="A4070" s="165">
        <v>92332</v>
      </c>
      <c r="B4070" s="165" t="s">
        <v>28158</v>
      </c>
      <c r="C4070" s="165" t="s">
        <v>2</v>
      </c>
      <c r="D4070" s="297">
        <v>17.850000000000001</v>
      </c>
      <c r="E4070" s="262"/>
    </row>
    <row r="4071" spans="1:5" s="263" customFormat="1" ht="13.5">
      <c r="A4071" s="165">
        <v>92333</v>
      </c>
      <c r="B4071" s="165" t="s">
        <v>28159</v>
      </c>
      <c r="C4071" s="165" t="s">
        <v>2</v>
      </c>
      <c r="D4071" s="297">
        <v>31.94</v>
      </c>
      <c r="E4071" s="262"/>
    </row>
    <row r="4072" spans="1:5" s="263" customFormat="1" ht="13.5">
      <c r="A4072" s="165">
        <v>92334</v>
      </c>
      <c r="B4072" s="165" t="s">
        <v>28160</v>
      </c>
      <c r="C4072" s="165" t="s">
        <v>2</v>
      </c>
      <c r="D4072" s="297">
        <v>47.02</v>
      </c>
      <c r="E4072" s="262"/>
    </row>
    <row r="4073" spans="1:5" s="263" customFormat="1" ht="13.5">
      <c r="A4073" s="165">
        <v>92344</v>
      </c>
      <c r="B4073" s="165" t="s">
        <v>24593</v>
      </c>
      <c r="C4073" s="165" t="s">
        <v>2</v>
      </c>
      <c r="D4073" s="297">
        <v>65.010000000000005</v>
      </c>
      <c r="E4073" s="262"/>
    </row>
    <row r="4074" spans="1:5" s="263" customFormat="1" ht="13.5">
      <c r="A4074" s="165">
        <v>92345</v>
      </c>
      <c r="B4074" s="165" t="s">
        <v>24594</v>
      </c>
      <c r="C4074" s="165" t="s">
        <v>2</v>
      </c>
      <c r="D4074" s="297">
        <v>64.98</v>
      </c>
      <c r="E4074" s="262"/>
    </row>
    <row r="4075" spans="1:5" s="263" customFormat="1" ht="13.5">
      <c r="A4075" s="165">
        <v>92346</v>
      </c>
      <c r="B4075" s="165" t="s">
        <v>24595</v>
      </c>
      <c r="C4075" s="165" t="s">
        <v>2</v>
      </c>
      <c r="D4075" s="297">
        <v>87.12</v>
      </c>
      <c r="E4075" s="262"/>
    </row>
    <row r="4076" spans="1:5" s="263" customFormat="1" ht="13.5">
      <c r="A4076" s="165">
        <v>92347</v>
      </c>
      <c r="B4076" s="165" t="s">
        <v>24596</v>
      </c>
      <c r="C4076" s="165" t="s">
        <v>2</v>
      </c>
      <c r="D4076" s="297">
        <v>97.9</v>
      </c>
      <c r="E4076" s="262"/>
    </row>
    <row r="4077" spans="1:5" s="263" customFormat="1" ht="13.5">
      <c r="A4077" s="165">
        <v>92348</v>
      </c>
      <c r="B4077" s="165" t="s">
        <v>24597</v>
      </c>
      <c r="C4077" s="165" t="s">
        <v>2</v>
      </c>
      <c r="D4077" s="297">
        <v>124.98</v>
      </c>
      <c r="E4077" s="262"/>
    </row>
    <row r="4078" spans="1:5" s="263" customFormat="1" ht="13.5">
      <c r="A4078" s="165">
        <v>92349</v>
      </c>
      <c r="B4078" s="165" t="s">
        <v>24598</v>
      </c>
      <c r="C4078" s="165" t="s">
        <v>2</v>
      </c>
      <c r="D4078" s="297">
        <v>134.57</v>
      </c>
      <c r="E4078" s="262"/>
    </row>
    <row r="4079" spans="1:5" s="263" customFormat="1" ht="13.5">
      <c r="A4079" s="165">
        <v>92350</v>
      </c>
      <c r="B4079" s="165" t="s">
        <v>24599</v>
      </c>
      <c r="C4079" s="165" t="s">
        <v>2</v>
      </c>
      <c r="D4079" s="297">
        <v>96.67</v>
      </c>
      <c r="E4079" s="262"/>
    </row>
    <row r="4080" spans="1:5" s="263" customFormat="1" ht="13.5">
      <c r="A4080" s="165">
        <v>92351</v>
      </c>
      <c r="B4080" s="165" t="s">
        <v>24600</v>
      </c>
      <c r="C4080" s="165" t="s">
        <v>2</v>
      </c>
      <c r="D4080" s="297">
        <v>94.27</v>
      </c>
      <c r="E4080" s="262"/>
    </row>
    <row r="4081" spans="1:5" s="263" customFormat="1" ht="13.5">
      <c r="A4081" s="165">
        <v>92352</v>
      </c>
      <c r="B4081" s="165" t="s">
        <v>24601</v>
      </c>
      <c r="C4081" s="165" t="s">
        <v>2</v>
      </c>
      <c r="D4081" s="297">
        <v>151.44999999999999</v>
      </c>
      <c r="E4081" s="262"/>
    </row>
    <row r="4082" spans="1:5" s="263" customFormat="1" ht="13.5">
      <c r="A4082" s="165">
        <v>92353</v>
      </c>
      <c r="B4082" s="165" t="s">
        <v>24602</v>
      </c>
      <c r="C4082" s="165" t="s">
        <v>2</v>
      </c>
      <c r="D4082" s="297">
        <v>140.91</v>
      </c>
      <c r="E4082" s="262"/>
    </row>
    <row r="4083" spans="1:5" s="263" customFormat="1" ht="13.5">
      <c r="A4083" s="165">
        <v>92354</v>
      </c>
      <c r="B4083" s="165" t="s">
        <v>24603</v>
      </c>
      <c r="C4083" s="165" t="s">
        <v>2</v>
      </c>
      <c r="D4083" s="297">
        <v>204.07</v>
      </c>
      <c r="E4083" s="262"/>
    </row>
    <row r="4084" spans="1:5" s="263" customFormat="1" ht="13.5">
      <c r="A4084" s="165">
        <v>92355</v>
      </c>
      <c r="B4084" s="165" t="s">
        <v>24604</v>
      </c>
      <c r="C4084" s="165" t="s">
        <v>2</v>
      </c>
      <c r="D4084" s="297">
        <v>183.75</v>
      </c>
      <c r="E4084" s="262"/>
    </row>
    <row r="4085" spans="1:5" s="263" customFormat="1" ht="13.5">
      <c r="A4085" s="165">
        <v>92356</v>
      </c>
      <c r="B4085" s="165" t="s">
        <v>24605</v>
      </c>
      <c r="C4085" s="165" t="s">
        <v>2</v>
      </c>
      <c r="D4085" s="297">
        <v>125.63</v>
      </c>
      <c r="E4085" s="262"/>
    </row>
    <row r="4086" spans="1:5" s="263" customFormat="1" ht="13.5">
      <c r="A4086" s="165">
        <v>92357</v>
      </c>
      <c r="B4086" s="165" t="s">
        <v>24606</v>
      </c>
      <c r="C4086" s="165" t="s">
        <v>2</v>
      </c>
      <c r="D4086" s="297">
        <v>193.18</v>
      </c>
      <c r="E4086" s="262"/>
    </row>
    <row r="4087" spans="1:5" s="263" customFormat="1" ht="13.5">
      <c r="A4087" s="165">
        <v>92358</v>
      </c>
      <c r="B4087" s="165" t="s">
        <v>24607</v>
      </c>
      <c r="C4087" s="165" t="s">
        <v>2</v>
      </c>
      <c r="D4087" s="297">
        <v>243.01</v>
      </c>
      <c r="E4087" s="262"/>
    </row>
    <row r="4088" spans="1:5" s="263" customFormat="1" ht="13.5">
      <c r="A4088" s="165">
        <v>92369</v>
      </c>
      <c r="B4088" s="165" t="s">
        <v>24608</v>
      </c>
      <c r="C4088" s="165" t="s">
        <v>2</v>
      </c>
      <c r="D4088" s="297">
        <v>33.369999999999997</v>
      </c>
      <c r="E4088" s="262"/>
    </row>
    <row r="4089" spans="1:5" s="263" customFormat="1" ht="13.5">
      <c r="A4089" s="165">
        <v>92370</v>
      </c>
      <c r="B4089" s="165" t="s">
        <v>24609</v>
      </c>
      <c r="C4089" s="165" t="s">
        <v>2</v>
      </c>
      <c r="D4089" s="297">
        <v>35.31</v>
      </c>
      <c r="E4089" s="262"/>
    </row>
    <row r="4090" spans="1:5" s="263" customFormat="1" ht="13.5">
      <c r="A4090" s="165">
        <v>92371</v>
      </c>
      <c r="B4090" s="165" t="s">
        <v>24610</v>
      </c>
      <c r="C4090" s="165" t="s">
        <v>2</v>
      </c>
      <c r="D4090" s="297">
        <v>41.03</v>
      </c>
      <c r="E4090" s="262"/>
    </row>
    <row r="4091" spans="1:5" s="263" customFormat="1" ht="13.5">
      <c r="A4091" s="165">
        <v>92372</v>
      </c>
      <c r="B4091" s="165" t="s">
        <v>24611</v>
      </c>
      <c r="C4091" s="165" t="s">
        <v>2</v>
      </c>
      <c r="D4091" s="297">
        <v>42.83</v>
      </c>
      <c r="E4091" s="262"/>
    </row>
    <row r="4092" spans="1:5" s="263" customFormat="1" ht="13.5">
      <c r="A4092" s="165">
        <v>92373</v>
      </c>
      <c r="B4092" s="165" t="s">
        <v>24612</v>
      </c>
      <c r="C4092" s="165" t="s">
        <v>2</v>
      </c>
      <c r="D4092" s="297">
        <v>49.06</v>
      </c>
      <c r="E4092" s="262"/>
    </row>
    <row r="4093" spans="1:5" s="263" customFormat="1" ht="13.5">
      <c r="A4093" s="165">
        <v>92374</v>
      </c>
      <c r="B4093" s="165" t="s">
        <v>24613</v>
      </c>
      <c r="C4093" s="165" t="s">
        <v>2</v>
      </c>
      <c r="D4093" s="297">
        <v>49.41</v>
      </c>
      <c r="E4093" s="262"/>
    </row>
    <row r="4094" spans="1:5" s="263" customFormat="1" ht="13.5">
      <c r="A4094" s="165">
        <v>92375</v>
      </c>
      <c r="B4094" s="165" t="s">
        <v>24614</v>
      </c>
      <c r="C4094" s="165" t="s">
        <v>2</v>
      </c>
      <c r="D4094" s="297">
        <v>64.97</v>
      </c>
      <c r="E4094" s="262"/>
    </row>
    <row r="4095" spans="1:5" s="263" customFormat="1" ht="13.5">
      <c r="A4095" s="165">
        <v>92376</v>
      </c>
      <c r="B4095" s="165" t="s">
        <v>24615</v>
      </c>
      <c r="C4095" s="165" t="s">
        <v>2</v>
      </c>
      <c r="D4095" s="297">
        <v>64.94</v>
      </c>
      <c r="E4095" s="262"/>
    </row>
    <row r="4096" spans="1:5" s="263" customFormat="1" ht="13.5">
      <c r="A4096" s="165">
        <v>92377</v>
      </c>
      <c r="B4096" s="165" t="s">
        <v>24616</v>
      </c>
      <c r="C4096" s="165" t="s">
        <v>2</v>
      </c>
      <c r="D4096" s="297">
        <v>88.58</v>
      </c>
      <c r="E4096" s="262"/>
    </row>
    <row r="4097" spans="1:5" s="263" customFormat="1" ht="13.5">
      <c r="A4097" s="165">
        <v>92378</v>
      </c>
      <c r="B4097" s="165" t="s">
        <v>24617</v>
      </c>
      <c r="C4097" s="165" t="s">
        <v>2</v>
      </c>
      <c r="D4097" s="297">
        <v>99.36</v>
      </c>
      <c r="E4097" s="262"/>
    </row>
    <row r="4098" spans="1:5" s="263" customFormat="1" ht="13.5">
      <c r="A4098" s="165">
        <v>92379</v>
      </c>
      <c r="B4098" s="165" t="s">
        <v>24618</v>
      </c>
      <c r="C4098" s="165" t="s">
        <v>2</v>
      </c>
      <c r="D4098" s="297">
        <v>127.98</v>
      </c>
      <c r="E4098" s="262"/>
    </row>
    <row r="4099" spans="1:5" s="263" customFormat="1" ht="13.5">
      <c r="A4099" s="165">
        <v>92380</v>
      </c>
      <c r="B4099" s="165" t="s">
        <v>24619</v>
      </c>
      <c r="C4099" s="165" t="s">
        <v>2</v>
      </c>
      <c r="D4099" s="297">
        <v>137.57</v>
      </c>
      <c r="E4099" s="262"/>
    </row>
    <row r="4100" spans="1:5" s="263" customFormat="1" ht="13.5">
      <c r="A4100" s="165">
        <v>92381</v>
      </c>
      <c r="B4100" s="165" t="s">
        <v>24620</v>
      </c>
      <c r="C4100" s="165" t="s">
        <v>2</v>
      </c>
      <c r="D4100" s="297">
        <v>50.66</v>
      </c>
      <c r="E4100" s="262"/>
    </row>
    <row r="4101" spans="1:5" s="263" customFormat="1" ht="13.5">
      <c r="A4101" s="165">
        <v>92382</v>
      </c>
      <c r="B4101" s="165" t="s">
        <v>24621</v>
      </c>
      <c r="C4101" s="165" t="s">
        <v>2</v>
      </c>
      <c r="D4101" s="297">
        <v>48.09</v>
      </c>
      <c r="E4101" s="262"/>
    </row>
    <row r="4102" spans="1:5" s="263" customFormat="1" ht="13.5">
      <c r="A4102" s="165">
        <v>92383</v>
      </c>
      <c r="B4102" s="165" t="s">
        <v>24622</v>
      </c>
      <c r="C4102" s="165" t="s">
        <v>2</v>
      </c>
      <c r="D4102" s="297">
        <v>65.290000000000006</v>
      </c>
      <c r="E4102" s="262"/>
    </row>
    <row r="4103" spans="1:5" s="263" customFormat="1" ht="13.5">
      <c r="A4103" s="165">
        <v>92384</v>
      </c>
      <c r="B4103" s="165" t="s">
        <v>24623</v>
      </c>
      <c r="C4103" s="165" t="s">
        <v>2</v>
      </c>
      <c r="D4103" s="297">
        <v>60.17</v>
      </c>
      <c r="E4103" s="262"/>
    </row>
    <row r="4104" spans="1:5" s="263" customFormat="1" ht="13.5">
      <c r="A4104" s="165">
        <v>92385</v>
      </c>
      <c r="B4104" s="165" t="s">
        <v>24624</v>
      </c>
      <c r="C4104" s="165" t="s">
        <v>2</v>
      </c>
      <c r="D4104" s="297">
        <v>75.38</v>
      </c>
      <c r="E4104" s="262"/>
    </row>
    <row r="4105" spans="1:5" s="263" customFormat="1" ht="13.5">
      <c r="A4105" s="165">
        <v>92386</v>
      </c>
      <c r="B4105" s="165" t="s">
        <v>24625</v>
      </c>
      <c r="C4105" s="165" t="s">
        <v>2</v>
      </c>
      <c r="D4105" s="297">
        <v>71.849999999999994</v>
      </c>
      <c r="E4105" s="262"/>
    </row>
    <row r="4106" spans="1:5" s="263" customFormat="1" ht="13.5">
      <c r="A4106" s="165">
        <v>92387</v>
      </c>
      <c r="B4106" s="165" t="s">
        <v>24626</v>
      </c>
      <c r="C4106" s="165" t="s">
        <v>2</v>
      </c>
      <c r="D4106" s="297">
        <v>96.58</v>
      </c>
      <c r="E4106" s="262"/>
    </row>
    <row r="4107" spans="1:5" s="263" customFormat="1" ht="13.5">
      <c r="A4107" s="165">
        <v>92388</v>
      </c>
      <c r="B4107" s="165" t="s">
        <v>24627</v>
      </c>
      <c r="C4107" s="165" t="s">
        <v>2</v>
      </c>
      <c r="D4107" s="297">
        <v>94.18</v>
      </c>
      <c r="E4107" s="262"/>
    </row>
    <row r="4108" spans="1:5" s="263" customFormat="1" ht="13.5">
      <c r="A4108" s="165">
        <v>92389</v>
      </c>
      <c r="B4108" s="165" t="s">
        <v>24628</v>
      </c>
      <c r="C4108" s="165" t="s">
        <v>2</v>
      </c>
      <c r="D4108" s="297">
        <v>153.68</v>
      </c>
      <c r="E4108" s="262"/>
    </row>
    <row r="4109" spans="1:5" s="263" customFormat="1" ht="13.5">
      <c r="A4109" s="165">
        <v>92390</v>
      </c>
      <c r="B4109" s="165" t="s">
        <v>24629</v>
      </c>
      <c r="C4109" s="165" t="s">
        <v>2</v>
      </c>
      <c r="D4109" s="297">
        <v>143.13999999999999</v>
      </c>
      <c r="E4109" s="262"/>
    </row>
    <row r="4110" spans="1:5" s="263" customFormat="1" ht="13.5">
      <c r="A4110" s="165">
        <v>92635</v>
      </c>
      <c r="B4110" s="165" t="s">
        <v>24630</v>
      </c>
      <c r="C4110" s="165" t="s">
        <v>2</v>
      </c>
      <c r="D4110" s="297">
        <v>208.57</v>
      </c>
      <c r="E4110" s="262"/>
    </row>
    <row r="4111" spans="1:5" s="263" customFormat="1" ht="13.5">
      <c r="A4111" s="165">
        <v>92636</v>
      </c>
      <c r="B4111" s="165" t="s">
        <v>24631</v>
      </c>
      <c r="C4111" s="165" t="s">
        <v>2</v>
      </c>
      <c r="D4111" s="297">
        <v>188.25</v>
      </c>
      <c r="E4111" s="262"/>
    </row>
    <row r="4112" spans="1:5" s="263" customFormat="1" ht="13.5">
      <c r="A4112" s="165">
        <v>92637</v>
      </c>
      <c r="B4112" s="165" t="s">
        <v>24632</v>
      </c>
      <c r="C4112" s="165" t="s">
        <v>2</v>
      </c>
      <c r="D4112" s="297">
        <v>65.06</v>
      </c>
      <c r="E4112" s="262"/>
    </row>
    <row r="4113" spans="1:5" s="263" customFormat="1" ht="13.5">
      <c r="A4113" s="165">
        <v>92638</v>
      </c>
      <c r="B4113" s="165" t="s">
        <v>24633</v>
      </c>
      <c r="C4113" s="165" t="s">
        <v>2</v>
      </c>
      <c r="D4113" s="297">
        <v>80.88</v>
      </c>
      <c r="E4113" s="262"/>
    </row>
    <row r="4114" spans="1:5" s="263" customFormat="1" ht="13.5">
      <c r="A4114" s="165">
        <v>92639</v>
      </c>
      <c r="B4114" s="165" t="s">
        <v>24634</v>
      </c>
      <c r="C4114" s="165" t="s">
        <v>2</v>
      </c>
      <c r="D4114" s="297">
        <v>94.41</v>
      </c>
      <c r="E4114" s="262"/>
    </row>
    <row r="4115" spans="1:5" s="263" customFormat="1" ht="13.5">
      <c r="A4115" s="165">
        <v>92640</v>
      </c>
      <c r="B4115" s="165" t="s">
        <v>24635</v>
      </c>
      <c r="C4115" s="165" t="s">
        <v>2</v>
      </c>
      <c r="D4115" s="297">
        <v>125.5</v>
      </c>
      <c r="E4115" s="262"/>
    </row>
    <row r="4116" spans="1:5" s="263" customFormat="1" ht="13.5">
      <c r="A4116" s="165">
        <v>92642</v>
      </c>
      <c r="B4116" s="165" t="s">
        <v>24636</v>
      </c>
      <c r="C4116" s="165" t="s">
        <v>2</v>
      </c>
      <c r="D4116" s="297">
        <v>196.09</v>
      </c>
      <c r="E4116" s="262"/>
    </row>
    <row r="4117" spans="1:5" s="263" customFormat="1" ht="13.5">
      <c r="A4117" s="165">
        <v>92644</v>
      </c>
      <c r="B4117" s="165" t="s">
        <v>24637</v>
      </c>
      <c r="C4117" s="165" t="s">
        <v>2</v>
      </c>
      <c r="D4117" s="297">
        <v>249.01</v>
      </c>
      <c r="E4117" s="262"/>
    </row>
    <row r="4118" spans="1:5" s="263" customFormat="1" ht="13.5">
      <c r="A4118" s="165">
        <v>92657</v>
      </c>
      <c r="B4118" s="165" t="s">
        <v>24638</v>
      </c>
      <c r="C4118" s="165" t="s">
        <v>2</v>
      </c>
      <c r="D4118" s="297">
        <v>25.27</v>
      </c>
      <c r="E4118" s="262"/>
    </row>
    <row r="4119" spans="1:5" s="263" customFormat="1" ht="13.5">
      <c r="A4119" s="165">
        <v>92658</v>
      </c>
      <c r="B4119" s="165" t="s">
        <v>24639</v>
      </c>
      <c r="C4119" s="165" t="s">
        <v>2</v>
      </c>
      <c r="D4119" s="297">
        <v>27.21</v>
      </c>
      <c r="E4119" s="262"/>
    </row>
    <row r="4120" spans="1:5" s="263" customFormat="1" ht="13.5">
      <c r="A4120" s="165">
        <v>92659</v>
      </c>
      <c r="B4120" s="165" t="s">
        <v>24640</v>
      </c>
      <c r="C4120" s="165" t="s">
        <v>2</v>
      </c>
      <c r="D4120" s="297">
        <v>31.82</v>
      </c>
      <c r="E4120" s="262"/>
    </row>
    <row r="4121" spans="1:5" s="263" customFormat="1" ht="13.5">
      <c r="A4121" s="165">
        <v>92660</v>
      </c>
      <c r="B4121" s="165" t="s">
        <v>24641</v>
      </c>
      <c r="C4121" s="165" t="s">
        <v>2</v>
      </c>
      <c r="D4121" s="297">
        <v>33.619999999999997</v>
      </c>
      <c r="E4121" s="262"/>
    </row>
    <row r="4122" spans="1:5" s="263" customFormat="1" ht="13.5">
      <c r="A4122" s="165">
        <v>92661</v>
      </c>
      <c r="B4122" s="165" t="s">
        <v>24642</v>
      </c>
      <c r="C4122" s="165" t="s">
        <v>2</v>
      </c>
      <c r="D4122" s="297">
        <v>38.56</v>
      </c>
      <c r="E4122" s="262"/>
    </row>
    <row r="4123" spans="1:5" s="263" customFormat="1" ht="13.5">
      <c r="A4123" s="165">
        <v>92662</v>
      </c>
      <c r="B4123" s="165" t="s">
        <v>24643</v>
      </c>
      <c r="C4123" s="165" t="s">
        <v>2</v>
      </c>
      <c r="D4123" s="297">
        <v>38.909999999999997</v>
      </c>
      <c r="E4123" s="262"/>
    </row>
    <row r="4124" spans="1:5" s="263" customFormat="1" ht="13.5">
      <c r="A4124" s="165">
        <v>92663</v>
      </c>
      <c r="B4124" s="165" t="s">
        <v>24644</v>
      </c>
      <c r="C4124" s="165" t="s">
        <v>2</v>
      </c>
      <c r="D4124" s="297">
        <v>52.89</v>
      </c>
      <c r="E4124" s="262"/>
    </row>
    <row r="4125" spans="1:5" s="263" customFormat="1" ht="13.5">
      <c r="A4125" s="165">
        <v>92664</v>
      </c>
      <c r="B4125" s="165" t="s">
        <v>24645</v>
      </c>
      <c r="C4125" s="165" t="s">
        <v>2</v>
      </c>
      <c r="D4125" s="297">
        <v>52.86</v>
      </c>
      <c r="E4125" s="262"/>
    </row>
    <row r="4126" spans="1:5" s="263" customFormat="1" ht="13.5">
      <c r="A4126" s="165">
        <v>92665</v>
      </c>
      <c r="B4126" s="165" t="s">
        <v>24646</v>
      </c>
      <c r="C4126" s="165" t="s">
        <v>2</v>
      </c>
      <c r="D4126" s="297">
        <v>74.09</v>
      </c>
      <c r="E4126" s="262"/>
    </row>
    <row r="4127" spans="1:5" s="263" customFormat="1" ht="13.5">
      <c r="A4127" s="165">
        <v>92666</v>
      </c>
      <c r="B4127" s="165" t="s">
        <v>24647</v>
      </c>
      <c r="C4127" s="165" t="s">
        <v>2</v>
      </c>
      <c r="D4127" s="297">
        <v>84.87</v>
      </c>
      <c r="E4127" s="262"/>
    </row>
    <row r="4128" spans="1:5" s="263" customFormat="1" ht="13.5">
      <c r="A4128" s="165">
        <v>92667</v>
      </c>
      <c r="B4128" s="165" t="s">
        <v>24648</v>
      </c>
      <c r="C4128" s="165" t="s">
        <v>2</v>
      </c>
      <c r="D4128" s="297">
        <v>111.14</v>
      </c>
      <c r="E4128" s="262"/>
    </row>
    <row r="4129" spans="1:5" s="263" customFormat="1" ht="13.5">
      <c r="A4129" s="165">
        <v>92668</v>
      </c>
      <c r="B4129" s="165" t="s">
        <v>24649</v>
      </c>
      <c r="C4129" s="165" t="s">
        <v>2</v>
      </c>
      <c r="D4129" s="297">
        <v>120.73</v>
      </c>
      <c r="E4129" s="262"/>
    </row>
    <row r="4130" spans="1:5" s="263" customFormat="1" ht="13.5">
      <c r="A4130" s="165">
        <v>92669</v>
      </c>
      <c r="B4130" s="165" t="s">
        <v>24650</v>
      </c>
      <c r="C4130" s="165" t="s">
        <v>2</v>
      </c>
      <c r="D4130" s="297">
        <v>38.49</v>
      </c>
      <c r="E4130" s="262"/>
    </row>
    <row r="4131" spans="1:5" s="263" customFormat="1" ht="13.5">
      <c r="A4131" s="165">
        <v>92670</v>
      </c>
      <c r="B4131" s="165" t="s">
        <v>24651</v>
      </c>
      <c r="C4131" s="165" t="s">
        <v>2</v>
      </c>
      <c r="D4131" s="297">
        <v>35.92</v>
      </c>
      <c r="E4131" s="262"/>
    </row>
    <row r="4132" spans="1:5" s="263" customFormat="1" ht="13.5">
      <c r="A4132" s="165">
        <v>92671</v>
      </c>
      <c r="B4132" s="165" t="s">
        <v>24652</v>
      </c>
      <c r="C4132" s="165" t="s">
        <v>2</v>
      </c>
      <c r="D4132" s="297">
        <v>51.5</v>
      </c>
      <c r="E4132" s="262"/>
    </row>
    <row r="4133" spans="1:5" s="263" customFormat="1" ht="13.5">
      <c r="A4133" s="165">
        <v>92672</v>
      </c>
      <c r="B4133" s="165" t="s">
        <v>24653</v>
      </c>
      <c r="C4133" s="165" t="s">
        <v>2</v>
      </c>
      <c r="D4133" s="297">
        <v>46.38</v>
      </c>
      <c r="E4133" s="262"/>
    </row>
    <row r="4134" spans="1:5" s="263" customFormat="1" ht="13.5">
      <c r="A4134" s="165">
        <v>92673</v>
      </c>
      <c r="B4134" s="165" t="s">
        <v>24654</v>
      </c>
      <c r="C4134" s="165" t="s">
        <v>2</v>
      </c>
      <c r="D4134" s="297">
        <v>59.65</v>
      </c>
      <c r="E4134" s="262"/>
    </row>
    <row r="4135" spans="1:5" s="263" customFormat="1" ht="13.5">
      <c r="A4135" s="165">
        <v>92674</v>
      </c>
      <c r="B4135" s="165" t="s">
        <v>24655</v>
      </c>
      <c r="C4135" s="165" t="s">
        <v>2</v>
      </c>
      <c r="D4135" s="297">
        <v>56.12</v>
      </c>
      <c r="E4135" s="262"/>
    </row>
    <row r="4136" spans="1:5" s="263" customFormat="1" ht="13.5">
      <c r="A4136" s="165">
        <v>92675</v>
      </c>
      <c r="B4136" s="165" t="s">
        <v>24656</v>
      </c>
      <c r="C4136" s="165" t="s">
        <v>2</v>
      </c>
      <c r="D4136" s="297">
        <v>78.5</v>
      </c>
      <c r="E4136" s="262"/>
    </row>
    <row r="4137" spans="1:5" s="263" customFormat="1" ht="13.5">
      <c r="A4137" s="165">
        <v>92676</v>
      </c>
      <c r="B4137" s="165" t="s">
        <v>24657</v>
      </c>
      <c r="C4137" s="165" t="s">
        <v>2</v>
      </c>
      <c r="D4137" s="297">
        <v>76.099999999999994</v>
      </c>
      <c r="E4137" s="262"/>
    </row>
    <row r="4138" spans="1:5" s="263" customFormat="1" ht="13.5">
      <c r="A4138" s="165">
        <v>92677</v>
      </c>
      <c r="B4138" s="165" t="s">
        <v>24658</v>
      </c>
      <c r="C4138" s="165" t="s">
        <v>2</v>
      </c>
      <c r="D4138" s="297">
        <v>132</v>
      </c>
      <c r="E4138" s="262"/>
    </row>
    <row r="4139" spans="1:5" s="263" customFormat="1" ht="13.5">
      <c r="A4139" s="165">
        <v>92678</v>
      </c>
      <c r="B4139" s="165" t="s">
        <v>24659</v>
      </c>
      <c r="C4139" s="165" t="s">
        <v>2</v>
      </c>
      <c r="D4139" s="297">
        <v>121.46</v>
      </c>
      <c r="E4139" s="262"/>
    </row>
    <row r="4140" spans="1:5" s="263" customFormat="1" ht="13.5">
      <c r="A4140" s="165">
        <v>92679</v>
      </c>
      <c r="B4140" s="165" t="s">
        <v>24660</v>
      </c>
      <c r="C4140" s="165" t="s">
        <v>2</v>
      </c>
      <c r="D4140" s="297">
        <v>183.33</v>
      </c>
      <c r="E4140" s="262"/>
    </row>
    <row r="4141" spans="1:5" s="263" customFormat="1" ht="13.5">
      <c r="A4141" s="165">
        <v>92680</v>
      </c>
      <c r="B4141" s="165" t="s">
        <v>24661</v>
      </c>
      <c r="C4141" s="165" t="s">
        <v>2</v>
      </c>
      <c r="D4141" s="297">
        <v>163.01</v>
      </c>
      <c r="E4141" s="262"/>
    </row>
    <row r="4142" spans="1:5" s="263" customFormat="1" ht="13.5">
      <c r="A4142" s="165">
        <v>92681</v>
      </c>
      <c r="B4142" s="165" t="s">
        <v>24662</v>
      </c>
      <c r="C4142" s="165" t="s">
        <v>2</v>
      </c>
      <c r="D4142" s="297">
        <v>48.82</v>
      </c>
      <c r="E4142" s="262"/>
    </row>
    <row r="4143" spans="1:5" s="263" customFormat="1" ht="13.5">
      <c r="A4143" s="165">
        <v>92682</v>
      </c>
      <c r="B4143" s="165" t="s">
        <v>24663</v>
      </c>
      <c r="C4143" s="165" t="s">
        <v>2</v>
      </c>
      <c r="D4143" s="297">
        <v>62.41</v>
      </c>
      <c r="E4143" s="262"/>
    </row>
    <row r="4144" spans="1:5" s="263" customFormat="1" ht="13.5">
      <c r="A4144" s="165">
        <v>92683</v>
      </c>
      <c r="B4144" s="165" t="s">
        <v>24664</v>
      </c>
      <c r="C4144" s="165" t="s">
        <v>2</v>
      </c>
      <c r="D4144" s="297">
        <v>73.47</v>
      </c>
      <c r="E4144" s="262"/>
    </row>
    <row r="4145" spans="1:5" s="263" customFormat="1" ht="13.5">
      <c r="A4145" s="165">
        <v>92684</v>
      </c>
      <c r="B4145" s="165" t="s">
        <v>24665</v>
      </c>
      <c r="C4145" s="165" t="s">
        <v>2</v>
      </c>
      <c r="D4145" s="297">
        <v>101.38</v>
      </c>
      <c r="E4145" s="262"/>
    </row>
    <row r="4146" spans="1:5" s="263" customFormat="1" ht="13.5">
      <c r="A4146" s="165">
        <v>92685</v>
      </c>
      <c r="B4146" s="165" t="s">
        <v>24666</v>
      </c>
      <c r="C4146" s="165" t="s">
        <v>2</v>
      </c>
      <c r="D4146" s="297">
        <v>167.22</v>
      </c>
      <c r="E4146" s="262"/>
    </row>
    <row r="4147" spans="1:5" s="263" customFormat="1" ht="13.5">
      <c r="A4147" s="165">
        <v>92686</v>
      </c>
      <c r="B4147" s="165" t="s">
        <v>24667</v>
      </c>
      <c r="C4147" s="165" t="s">
        <v>2</v>
      </c>
      <c r="D4147" s="297">
        <v>215.33</v>
      </c>
      <c r="E4147" s="262"/>
    </row>
    <row r="4148" spans="1:5" s="263" customFormat="1" ht="13.5">
      <c r="A4148" s="165">
        <v>92692</v>
      </c>
      <c r="B4148" s="165" t="s">
        <v>24668</v>
      </c>
      <c r="C4148" s="165" t="s">
        <v>2</v>
      </c>
      <c r="D4148" s="297">
        <v>13.49</v>
      </c>
      <c r="E4148" s="262"/>
    </row>
    <row r="4149" spans="1:5" s="263" customFormat="1" ht="13.5">
      <c r="A4149" s="165">
        <v>92693</v>
      </c>
      <c r="B4149" s="165" t="s">
        <v>24669</v>
      </c>
      <c r="C4149" s="165" t="s">
        <v>2</v>
      </c>
      <c r="D4149" s="297">
        <v>13.92</v>
      </c>
      <c r="E4149" s="262"/>
    </row>
    <row r="4150" spans="1:5" s="263" customFormat="1" ht="13.5">
      <c r="A4150" s="165">
        <v>92694</v>
      </c>
      <c r="B4150" s="165" t="s">
        <v>24670</v>
      </c>
      <c r="C4150" s="165" t="s">
        <v>2</v>
      </c>
      <c r="D4150" s="297">
        <v>21.18</v>
      </c>
      <c r="E4150" s="262"/>
    </row>
    <row r="4151" spans="1:5" s="263" customFormat="1" ht="13.5">
      <c r="A4151" s="165">
        <v>92695</v>
      </c>
      <c r="B4151" s="165" t="s">
        <v>24671</v>
      </c>
      <c r="C4151" s="165" t="s">
        <v>2</v>
      </c>
      <c r="D4151" s="297">
        <v>21.61</v>
      </c>
      <c r="E4151" s="262"/>
    </row>
    <row r="4152" spans="1:5" s="263" customFormat="1" ht="13.5">
      <c r="A4152" s="165">
        <v>92696</v>
      </c>
      <c r="B4152" s="165" t="s">
        <v>24672</v>
      </c>
      <c r="C4152" s="165" t="s">
        <v>2</v>
      </c>
      <c r="D4152" s="297">
        <v>33.03</v>
      </c>
      <c r="E4152" s="262"/>
    </row>
    <row r="4153" spans="1:5" s="263" customFormat="1" ht="13.5">
      <c r="A4153" s="165">
        <v>92697</v>
      </c>
      <c r="B4153" s="165" t="s">
        <v>24673</v>
      </c>
      <c r="C4153" s="165" t="s">
        <v>2</v>
      </c>
      <c r="D4153" s="297">
        <v>34.97</v>
      </c>
      <c r="E4153" s="262"/>
    </row>
    <row r="4154" spans="1:5" s="263" customFormat="1" ht="13.5">
      <c r="A4154" s="165">
        <v>92698</v>
      </c>
      <c r="B4154" s="165" t="s">
        <v>24674</v>
      </c>
      <c r="C4154" s="165" t="s">
        <v>2</v>
      </c>
      <c r="D4154" s="297">
        <v>19.93</v>
      </c>
      <c r="E4154" s="262"/>
    </row>
    <row r="4155" spans="1:5" s="263" customFormat="1" ht="13.5">
      <c r="A4155" s="165">
        <v>92699</v>
      </c>
      <c r="B4155" s="165" t="s">
        <v>24675</v>
      </c>
      <c r="C4155" s="165" t="s">
        <v>2</v>
      </c>
      <c r="D4155" s="297">
        <v>18.53</v>
      </c>
      <c r="E4155" s="262"/>
    </row>
    <row r="4156" spans="1:5" s="263" customFormat="1" ht="13.5">
      <c r="A4156" s="165">
        <v>92700</v>
      </c>
      <c r="B4156" s="165" t="s">
        <v>24676</v>
      </c>
      <c r="C4156" s="165" t="s">
        <v>2</v>
      </c>
      <c r="D4156" s="297">
        <v>32.26</v>
      </c>
      <c r="E4156" s="262"/>
    </row>
    <row r="4157" spans="1:5" s="263" customFormat="1" ht="13.5">
      <c r="A4157" s="165">
        <v>92701</v>
      </c>
      <c r="B4157" s="165" t="s">
        <v>24677</v>
      </c>
      <c r="C4157" s="165" t="s">
        <v>2</v>
      </c>
      <c r="D4157" s="297">
        <v>30.18</v>
      </c>
      <c r="E4157" s="262"/>
    </row>
    <row r="4158" spans="1:5" s="263" customFormat="1" ht="13.5">
      <c r="A4158" s="165">
        <v>92702</v>
      </c>
      <c r="B4158" s="165" t="s">
        <v>24678</v>
      </c>
      <c r="C4158" s="165" t="s">
        <v>2</v>
      </c>
      <c r="D4158" s="297">
        <v>50.19</v>
      </c>
      <c r="E4158" s="262"/>
    </row>
    <row r="4159" spans="1:5" s="263" customFormat="1" ht="13.5">
      <c r="A4159" s="165">
        <v>92703</v>
      </c>
      <c r="B4159" s="165" t="s">
        <v>24679</v>
      </c>
      <c r="C4159" s="165" t="s">
        <v>2</v>
      </c>
      <c r="D4159" s="297">
        <v>47.62</v>
      </c>
      <c r="E4159" s="262"/>
    </row>
    <row r="4160" spans="1:5" s="263" customFormat="1" ht="13.5">
      <c r="A4160" s="165">
        <v>92704</v>
      </c>
      <c r="B4160" s="165" t="s">
        <v>24680</v>
      </c>
      <c r="C4160" s="165" t="s">
        <v>2</v>
      </c>
      <c r="D4160" s="297">
        <v>24.96</v>
      </c>
      <c r="E4160" s="262"/>
    </row>
    <row r="4161" spans="1:5" s="263" customFormat="1" ht="13.5">
      <c r="A4161" s="165">
        <v>92705</v>
      </c>
      <c r="B4161" s="165" t="s">
        <v>24681</v>
      </c>
      <c r="C4161" s="165" t="s">
        <v>2</v>
      </c>
      <c r="D4161" s="297">
        <v>39.82</v>
      </c>
      <c r="E4161" s="262"/>
    </row>
    <row r="4162" spans="1:5" s="263" customFormat="1" ht="13.5">
      <c r="A4162" s="165">
        <v>92706</v>
      </c>
      <c r="B4162" s="165" t="s">
        <v>24682</v>
      </c>
      <c r="C4162" s="165" t="s">
        <v>2</v>
      </c>
      <c r="D4162" s="297">
        <v>64.42</v>
      </c>
      <c r="E4162" s="262"/>
    </row>
    <row r="4163" spans="1:5" s="263" customFormat="1" ht="13.5">
      <c r="A4163" s="165">
        <v>92889</v>
      </c>
      <c r="B4163" s="165" t="s">
        <v>24683</v>
      </c>
      <c r="C4163" s="165" t="s">
        <v>2</v>
      </c>
      <c r="D4163" s="297">
        <v>134.94</v>
      </c>
      <c r="E4163" s="262"/>
    </row>
    <row r="4164" spans="1:5" s="263" customFormat="1" ht="13.5">
      <c r="A4164" s="165">
        <v>92890</v>
      </c>
      <c r="B4164" s="165" t="s">
        <v>24684</v>
      </c>
      <c r="C4164" s="165" t="s">
        <v>2</v>
      </c>
      <c r="D4164" s="297">
        <v>207.39</v>
      </c>
      <c r="E4164" s="262"/>
    </row>
    <row r="4165" spans="1:5" s="263" customFormat="1" ht="13.5">
      <c r="A4165" s="165">
        <v>92891</v>
      </c>
      <c r="B4165" s="165" t="s">
        <v>24685</v>
      </c>
      <c r="C4165" s="165" t="s">
        <v>2</v>
      </c>
      <c r="D4165" s="297">
        <v>306.93</v>
      </c>
      <c r="E4165" s="262"/>
    </row>
    <row r="4166" spans="1:5" s="263" customFormat="1" ht="13.5">
      <c r="A4166" s="165">
        <v>92892</v>
      </c>
      <c r="B4166" s="165" t="s">
        <v>24686</v>
      </c>
      <c r="C4166" s="165" t="s">
        <v>2</v>
      </c>
      <c r="D4166" s="297">
        <v>56.13</v>
      </c>
      <c r="E4166" s="262"/>
    </row>
    <row r="4167" spans="1:5" s="263" customFormat="1" ht="13.5">
      <c r="A4167" s="165">
        <v>92893</v>
      </c>
      <c r="B4167" s="165" t="s">
        <v>24687</v>
      </c>
      <c r="C4167" s="165" t="s">
        <v>2</v>
      </c>
      <c r="D4167" s="297">
        <v>81.53</v>
      </c>
      <c r="E4167" s="262"/>
    </row>
    <row r="4168" spans="1:5" s="263" customFormat="1" ht="13.5">
      <c r="A4168" s="165">
        <v>92894</v>
      </c>
      <c r="B4168" s="165" t="s">
        <v>24688</v>
      </c>
      <c r="C4168" s="165" t="s">
        <v>2</v>
      </c>
      <c r="D4168" s="297">
        <v>97.98</v>
      </c>
      <c r="E4168" s="262"/>
    </row>
    <row r="4169" spans="1:5" s="263" customFormat="1" ht="13.5">
      <c r="A4169" s="165">
        <v>92895</v>
      </c>
      <c r="B4169" s="165" t="s">
        <v>24689</v>
      </c>
      <c r="C4169" s="165" t="s">
        <v>2</v>
      </c>
      <c r="D4169" s="297">
        <v>134.9</v>
      </c>
      <c r="E4169" s="262"/>
    </row>
    <row r="4170" spans="1:5" s="263" customFormat="1" ht="13.5">
      <c r="A4170" s="165">
        <v>92896</v>
      </c>
      <c r="B4170" s="165" t="s">
        <v>24690</v>
      </c>
      <c r="C4170" s="165" t="s">
        <v>2</v>
      </c>
      <c r="D4170" s="297">
        <v>208.85</v>
      </c>
      <c r="E4170" s="262"/>
    </row>
    <row r="4171" spans="1:5" s="263" customFormat="1" ht="13.5">
      <c r="A4171" s="165">
        <v>92897</v>
      </c>
      <c r="B4171" s="165" t="s">
        <v>24691</v>
      </c>
      <c r="C4171" s="165" t="s">
        <v>2</v>
      </c>
      <c r="D4171" s="297">
        <v>309.93</v>
      </c>
      <c r="E4171" s="262"/>
    </row>
    <row r="4172" spans="1:5" s="263" customFormat="1" ht="13.5">
      <c r="A4172" s="165">
        <v>92898</v>
      </c>
      <c r="B4172" s="165" t="s">
        <v>24692</v>
      </c>
      <c r="C4172" s="165" t="s">
        <v>2</v>
      </c>
      <c r="D4172" s="297">
        <v>48.03</v>
      </c>
      <c r="E4172" s="262"/>
    </row>
    <row r="4173" spans="1:5" s="263" customFormat="1" ht="13.5">
      <c r="A4173" s="165">
        <v>92899</v>
      </c>
      <c r="B4173" s="165" t="s">
        <v>24693</v>
      </c>
      <c r="C4173" s="165" t="s">
        <v>2</v>
      </c>
      <c r="D4173" s="297">
        <v>72.319999999999993</v>
      </c>
      <c r="E4173" s="262"/>
    </row>
    <row r="4174" spans="1:5" s="263" customFormat="1" ht="13.5">
      <c r="A4174" s="165">
        <v>92900</v>
      </c>
      <c r="B4174" s="165" t="s">
        <v>24694</v>
      </c>
      <c r="C4174" s="165" t="s">
        <v>2</v>
      </c>
      <c r="D4174" s="297">
        <v>87.48</v>
      </c>
      <c r="E4174" s="262"/>
    </row>
    <row r="4175" spans="1:5" s="263" customFormat="1" ht="13.5">
      <c r="A4175" s="165">
        <v>92901</v>
      </c>
      <c r="B4175" s="165" t="s">
        <v>24695</v>
      </c>
      <c r="C4175" s="165" t="s">
        <v>2</v>
      </c>
      <c r="D4175" s="297">
        <v>122.82</v>
      </c>
      <c r="E4175" s="262"/>
    </row>
    <row r="4176" spans="1:5" s="263" customFormat="1" ht="13.5">
      <c r="A4176" s="165">
        <v>92902</v>
      </c>
      <c r="B4176" s="165" t="s">
        <v>24696</v>
      </c>
      <c r="C4176" s="165" t="s">
        <v>2</v>
      </c>
      <c r="D4176" s="297">
        <v>194.36</v>
      </c>
      <c r="E4176" s="262"/>
    </row>
    <row r="4177" spans="1:5" s="263" customFormat="1" ht="13.5">
      <c r="A4177" s="165">
        <v>92903</v>
      </c>
      <c r="B4177" s="165" t="s">
        <v>24697</v>
      </c>
      <c r="C4177" s="165" t="s">
        <v>2</v>
      </c>
      <c r="D4177" s="297">
        <v>293.08999999999997</v>
      </c>
      <c r="E4177" s="262"/>
    </row>
    <row r="4178" spans="1:5" s="263" customFormat="1" ht="13.5">
      <c r="A4178" s="165">
        <v>92904</v>
      </c>
      <c r="B4178" s="165" t="s">
        <v>24698</v>
      </c>
      <c r="C4178" s="165" t="s">
        <v>2</v>
      </c>
      <c r="D4178" s="297">
        <v>33.03</v>
      </c>
      <c r="E4178" s="262"/>
    </row>
    <row r="4179" spans="1:5" s="263" customFormat="1" ht="13.5">
      <c r="A4179" s="165">
        <v>92905</v>
      </c>
      <c r="B4179" s="165" t="s">
        <v>24699</v>
      </c>
      <c r="C4179" s="165" t="s">
        <v>2</v>
      </c>
      <c r="D4179" s="297">
        <v>46.68</v>
      </c>
      <c r="E4179" s="262"/>
    </row>
    <row r="4180" spans="1:5" s="263" customFormat="1" ht="13.5">
      <c r="A4180" s="165">
        <v>92906</v>
      </c>
      <c r="B4180" s="165" t="s">
        <v>24700</v>
      </c>
      <c r="C4180" s="165" t="s">
        <v>2</v>
      </c>
      <c r="D4180" s="297">
        <v>55.79</v>
      </c>
      <c r="E4180" s="262"/>
    </row>
    <row r="4181" spans="1:5" s="263" customFormat="1" ht="13.5">
      <c r="A4181" s="165">
        <v>92907</v>
      </c>
      <c r="B4181" s="165" t="s">
        <v>24701</v>
      </c>
      <c r="C4181" s="165" t="s">
        <v>2</v>
      </c>
      <c r="D4181" s="297">
        <v>69.05</v>
      </c>
      <c r="E4181" s="262"/>
    </row>
    <row r="4182" spans="1:5" s="263" customFormat="1" ht="13.5">
      <c r="A4182" s="165">
        <v>92908</v>
      </c>
      <c r="B4182" s="165" t="s">
        <v>24702</v>
      </c>
      <c r="C4182" s="165" t="s">
        <v>2</v>
      </c>
      <c r="D4182" s="297">
        <v>69.05</v>
      </c>
      <c r="E4182" s="262"/>
    </row>
    <row r="4183" spans="1:5" s="263" customFormat="1" ht="13.5">
      <c r="A4183" s="165">
        <v>92909</v>
      </c>
      <c r="B4183" s="165" t="s">
        <v>24703</v>
      </c>
      <c r="C4183" s="165" t="s">
        <v>2</v>
      </c>
      <c r="D4183" s="297">
        <v>69.05</v>
      </c>
      <c r="E4183" s="262"/>
    </row>
    <row r="4184" spans="1:5" s="263" customFormat="1" ht="13.5">
      <c r="A4184" s="165">
        <v>92910</v>
      </c>
      <c r="B4184" s="165" t="s">
        <v>24704</v>
      </c>
      <c r="C4184" s="165" t="s">
        <v>2</v>
      </c>
      <c r="D4184" s="297">
        <v>102.45</v>
      </c>
      <c r="E4184" s="262"/>
    </row>
    <row r="4185" spans="1:5" s="263" customFormat="1" ht="13.5">
      <c r="A4185" s="165">
        <v>92911</v>
      </c>
      <c r="B4185" s="165" t="s">
        <v>24705</v>
      </c>
      <c r="C4185" s="165" t="s">
        <v>2</v>
      </c>
      <c r="D4185" s="297">
        <v>102.45</v>
      </c>
      <c r="E4185" s="262"/>
    </row>
    <row r="4186" spans="1:5" s="263" customFormat="1" ht="13.5">
      <c r="A4186" s="165">
        <v>92912</v>
      </c>
      <c r="B4186" s="165" t="s">
        <v>24706</v>
      </c>
      <c r="C4186" s="165" t="s">
        <v>2</v>
      </c>
      <c r="D4186" s="297">
        <v>140</v>
      </c>
      <c r="E4186" s="262"/>
    </row>
    <row r="4187" spans="1:5" s="263" customFormat="1" ht="13.5">
      <c r="A4187" s="165">
        <v>92913</v>
      </c>
      <c r="B4187" s="165" t="s">
        <v>24707</v>
      </c>
      <c r="C4187" s="165" t="s">
        <v>2</v>
      </c>
      <c r="D4187" s="297">
        <v>142.51</v>
      </c>
      <c r="E4187" s="262"/>
    </row>
    <row r="4188" spans="1:5" s="263" customFormat="1" ht="13.5">
      <c r="A4188" s="165">
        <v>92914</v>
      </c>
      <c r="B4188" s="165" t="s">
        <v>24708</v>
      </c>
      <c r="C4188" s="165" t="s">
        <v>2</v>
      </c>
      <c r="D4188" s="297">
        <v>142.51</v>
      </c>
      <c r="E4188" s="262"/>
    </row>
    <row r="4189" spans="1:5" s="263" customFormat="1" ht="13.5">
      <c r="A4189" s="165">
        <v>92918</v>
      </c>
      <c r="B4189" s="165" t="s">
        <v>24709</v>
      </c>
      <c r="C4189" s="165" t="s">
        <v>2</v>
      </c>
      <c r="D4189" s="297">
        <v>35.15</v>
      </c>
      <c r="E4189" s="262"/>
    </row>
    <row r="4190" spans="1:5" s="263" customFormat="1" ht="13.5">
      <c r="A4190" s="165">
        <v>92920</v>
      </c>
      <c r="B4190" s="165" t="s">
        <v>24710</v>
      </c>
      <c r="C4190" s="165" t="s">
        <v>2</v>
      </c>
      <c r="D4190" s="297">
        <v>35.42</v>
      </c>
      <c r="E4190" s="262"/>
    </row>
    <row r="4191" spans="1:5" s="263" customFormat="1" ht="13.5">
      <c r="A4191" s="165">
        <v>92925</v>
      </c>
      <c r="B4191" s="165" t="s">
        <v>24711</v>
      </c>
      <c r="C4191" s="165" t="s">
        <v>2</v>
      </c>
      <c r="D4191" s="297">
        <v>44.27</v>
      </c>
      <c r="E4191" s="262"/>
    </row>
    <row r="4192" spans="1:5" s="263" customFormat="1" ht="13.5">
      <c r="A4192" s="165">
        <v>92926</v>
      </c>
      <c r="B4192" s="165" t="s">
        <v>24712</v>
      </c>
      <c r="C4192" s="165" t="s">
        <v>2</v>
      </c>
      <c r="D4192" s="297">
        <v>44.26</v>
      </c>
      <c r="E4192" s="262"/>
    </row>
    <row r="4193" spans="1:5" s="263" customFormat="1" ht="13.5">
      <c r="A4193" s="165">
        <v>92927</v>
      </c>
      <c r="B4193" s="165" t="s">
        <v>24713</v>
      </c>
      <c r="C4193" s="165" t="s">
        <v>2</v>
      </c>
      <c r="D4193" s="297">
        <v>44.26</v>
      </c>
      <c r="E4193" s="262"/>
    </row>
    <row r="4194" spans="1:5" s="263" customFormat="1" ht="13.5">
      <c r="A4194" s="165">
        <v>92928</v>
      </c>
      <c r="B4194" s="165" t="s">
        <v>24714</v>
      </c>
      <c r="C4194" s="165" t="s">
        <v>2</v>
      </c>
      <c r="D4194" s="297">
        <v>50.9</v>
      </c>
      <c r="E4194" s="262"/>
    </row>
    <row r="4195" spans="1:5" s="263" customFormat="1" ht="13.5">
      <c r="A4195" s="165">
        <v>92929</v>
      </c>
      <c r="B4195" s="165" t="s">
        <v>24715</v>
      </c>
      <c r="C4195" s="165" t="s">
        <v>2</v>
      </c>
      <c r="D4195" s="297">
        <v>50.9</v>
      </c>
      <c r="E4195" s="262"/>
    </row>
    <row r="4196" spans="1:5" s="263" customFormat="1" ht="13.5">
      <c r="A4196" s="165">
        <v>92930</v>
      </c>
      <c r="B4196" s="165" t="s">
        <v>24716</v>
      </c>
      <c r="C4196" s="165" t="s">
        <v>2</v>
      </c>
      <c r="D4196" s="297">
        <v>50.9</v>
      </c>
      <c r="E4196" s="262"/>
    </row>
    <row r="4197" spans="1:5" s="263" customFormat="1" ht="13.5">
      <c r="A4197" s="165">
        <v>92931</v>
      </c>
      <c r="B4197" s="165" t="s">
        <v>24717</v>
      </c>
      <c r="C4197" s="165" t="s">
        <v>2</v>
      </c>
      <c r="D4197" s="297">
        <v>69.010000000000005</v>
      </c>
      <c r="E4197" s="262"/>
    </row>
    <row r="4198" spans="1:5" s="263" customFormat="1" ht="13.5">
      <c r="A4198" s="165">
        <v>92932</v>
      </c>
      <c r="B4198" s="165" t="s">
        <v>24718</v>
      </c>
      <c r="C4198" s="165" t="s">
        <v>2</v>
      </c>
      <c r="D4198" s="297">
        <v>69.010000000000005</v>
      </c>
      <c r="E4198" s="262"/>
    </row>
    <row r="4199" spans="1:5" s="263" customFormat="1" ht="13.5">
      <c r="A4199" s="165">
        <v>92933</v>
      </c>
      <c r="B4199" s="165" t="s">
        <v>24719</v>
      </c>
      <c r="C4199" s="165" t="s">
        <v>2</v>
      </c>
      <c r="D4199" s="297">
        <v>69.010000000000005</v>
      </c>
      <c r="E4199" s="262"/>
    </row>
    <row r="4200" spans="1:5" s="263" customFormat="1" ht="13.5">
      <c r="A4200" s="165">
        <v>92934</v>
      </c>
      <c r="B4200" s="165" t="s">
        <v>24720</v>
      </c>
      <c r="C4200" s="165" t="s">
        <v>2</v>
      </c>
      <c r="D4200" s="297">
        <v>103.91</v>
      </c>
      <c r="E4200" s="262"/>
    </row>
    <row r="4201" spans="1:5" s="263" customFormat="1" ht="13.5">
      <c r="A4201" s="165">
        <v>92935</v>
      </c>
      <c r="B4201" s="165" t="s">
        <v>24721</v>
      </c>
      <c r="C4201" s="165" t="s">
        <v>2</v>
      </c>
      <c r="D4201" s="297">
        <v>103.91</v>
      </c>
      <c r="E4201" s="262"/>
    </row>
    <row r="4202" spans="1:5" s="263" customFormat="1" ht="13.5">
      <c r="A4202" s="165">
        <v>92936</v>
      </c>
      <c r="B4202" s="165" t="s">
        <v>24722</v>
      </c>
      <c r="C4202" s="165" t="s">
        <v>2</v>
      </c>
      <c r="D4202" s="297">
        <v>145.51</v>
      </c>
      <c r="E4202" s="262"/>
    </row>
    <row r="4203" spans="1:5" s="263" customFormat="1" ht="13.5">
      <c r="A4203" s="165">
        <v>92937</v>
      </c>
      <c r="B4203" s="165" t="s">
        <v>24723</v>
      </c>
      <c r="C4203" s="165" t="s">
        <v>2</v>
      </c>
      <c r="D4203" s="297">
        <v>145.51</v>
      </c>
      <c r="E4203" s="262"/>
    </row>
    <row r="4204" spans="1:5" s="263" customFormat="1" ht="13.5">
      <c r="A4204" s="165">
        <v>92938</v>
      </c>
      <c r="B4204" s="165" t="s">
        <v>24724</v>
      </c>
      <c r="C4204" s="165" t="s">
        <v>2</v>
      </c>
      <c r="D4204" s="297">
        <v>27.05</v>
      </c>
      <c r="E4204" s="262"/>
    </row>
    <row r="4205" spans="1:5" s="263" customFormat="1" ht="13.5">
      <c r="A4205" s="165">
        <v>92939</v>
      </c>
      <c r="B4205" s="165" t="s">
        <v>24725</v>
      </c>
      <c r="C4205" s="165" t="s">
        <v>2</v>
      </c>
      <c r="D4205" s="297">
        <v>27.32</v>
      </c>
      <c r="E4205" s="262"/>
    </row>
    <row r="4206" spans="1:5" s="263" customFormat="1" ht="13.5">
      <c r="A4206" s="165">
        <v>92940</v>
      </c>
      <c r="B4206" s="165" t="s">
        <v>24726</v>
      </c>
      <c r="C4206" s="165" t="s">
        <v>2</v>
      </c>
      <c r="D4206" s="297">
        <v>35.06</v>
      </c>
      <c r="E4206" s="262"/>
    </row>
    <row r="4207" spans="1:5" s="263" customFormat="1" ht="13.5">
      <c r="A4207" s="165">
        <v>92941</v>
      </c>
      <c r="B4207" s="165" t="s">
        <v>24727</v>
      </c>
      <c r="C4207" s="165" t="s">
        <v>2</v>
      </c>
      <c r="D4207" s="297">
        <v>35.049999999999997</v>
      </c>
      <c r="E4207" s="262"/>
    </row>
    <row r="4208" spans="1:5" s="263" customFormat="1" ht="13.5">
      <c r="A4208" s="165">
        <v>92942</v>
      </c>
      <c r="B4208" s="165" t="s">
        <v>24728</v>
      </c>
      <c r="C4208" s="165" t="s">
        <v>2</v>
      </c>
      <c r="D4208" s="297">
        <v>35.049999999999997</v>
      </c>
      <c r="E4208" s="262"/>
    </row>
    <row r="4209" spans="1:5" s="263" customFormat="1" ht="13.5">
      <c r="A4209" s="165">
        <v>92943</v>
      </c>
      <c r="B4209" s="165" t="s">
        <v>24729</v>
      </c>
      <c r="C4209" s="165" t="s">
        <v>2</v>
      </c>
      <c r="D4209" s="297">
        <v>40.4</v>
      </c>
      <c r="E4209" s="262"/>
    </row>
    <row r="4210" spans="1:5" s="263" customFormat="1" ht="13.5">
      <c r="A4210" s="165">
        <v>92944</v>
      </c>
      <c r="B4210" s="165" t="s">
        <v>24730</v>
      </c>
      <c r="C4210" s="165" t="s">
        <v>2</v>
      </c>
      <c r="D4210" s="297">
        <v>40.4</v>
      </c>
      <c r="E4210" s="262"/>
    </row>
    <row r="4211" spans="1:5" s="263" customFormat="1" ht="13.5">
      <c r="A4211" s="165">
        <v>92945</v>
      </c>
      <c r="B4211" s="165" t="s">
        <v>24731</v>
      </c>
      <c r="C4211" s="165" t="s">
        <v>2</v>
      </c>
      <c r="D4211" s="297">
        <v>40.4</v>
      </c>
      <c r="E4211" s="262"/>
    </row>
    <row r="4212" spans="1:5" s="263" customFormat="1" ht="13.5">
      <c r="A4212" s="165">
        <v>92946</v>
      </c>
      <c r="B4212" s="165" t="s">
        <v>24732</v>
      </c>
      <c r="C4212" s="165" t="s">
        <v>2</v>
      </c>
      <c r="D4212" s="297">
        <v>56.93</v>
      </c>
      <c r="E4212" s="262"/>
    </row>
    <row r="4213" spans="1:5" s="263" customFormat="1" ht="13.5">
      <c r="A4213" s="165">
        <v>92947</v>
      </c>
      <c r="B4213" s="165" t="s">
        <v>24733</v>
      </c>
      <c r="C4213" s="165" t="s">
        <v>2</v>
      </c>
      <c r="D4213" s="297">
        <v>56.93</v>
      </c>
      <c r="E4213" s="262"/>
    </row>
    <row r="4214" spans="1:5" s="263" customFormat="1" ht="13.5">
      <c r="A4214" s="165">
        <v>92948</v>
      </c>
      <c r="B4214" s="165" t="s">
        <v>24734</v>
      </c>
      <c r="C4214" s="165" t="s">
        <v>2</v>
      </c>
      <c r="D4214" s="297">
        <v>56.93</v>
      </c>
      <c r="E4214" s="262"/>
    </row>
    <row r="4215" spans="1:5" s="263" customFormat="1" ht="13.5">
      <c r="A4215" s="165">
        <v>92949</v>
      </c>
      <c r="B4215" s="165" t="s">
        <v>24735</v>
      </c>
      <c r="C4215" s="165" t="s">
        <v>2</v>
      </c>
      <c r="D4215" s="297">
        <v>89.42</v>
      </c>
      <c r="E4215" s="262"/>
    </row>
    <row r="4216" spans="1:5" s="263" customFormat="1" ht="13.5">
      <c r="A4216" s="165">
        <v>92950</v>
      </c>
      <c r="B4216" s="165" t="s">
        <v>24736</v>
      </c>
      <c r="C4216" s="165" t="s">
        <v>2</v>
      </c>
      <c r="D4216" s="297">
        <v>89.42</v>
      </c>
      <c r="E4216" s="262"/>
    </row>
    <row r="4217" spans="1:5" s="263" customFormat="1" ht="13.5">
      <c r="A4217" s="165">
        <v>92951</v>
      </c>
      <c r="B4217" s="165" t="s">
        <v>24737</v>
      </c>
      <c r="C4217" s="165" t="s">
        <v>2</v>
      </c>
      <c r="D4217" s="297">
        <v>128.66999999999999</v>
      </c>
      <c r="E4217" s="262"/>
    </row>
    <row r="4218" spans="1:5" s="263" customFormat="1" ht="13.5">
      <c r="A4218" s="165">
        <v>92952</v>
      </c>
      <c r="B4218" s="165" t="s">
        <v>24738</v>
      </c>
      <c r="C4218" s="165" t="s">
        <v>2</v>
      </c>
      <c r="D4218" s="297">
        <v>128.66999999999999</v>
      </c>
      <c r="E4218" s="262"/>
    </row>
    <row r="4219" spans="1:5" s="263" customFormat="1" ht="13.5">
      <c r="A4219" s="165">
        <v>92953</v>
      </c>
      <c r="B4219" s="165" t="s">
        <v>24739</v>
      </c>
      <c r="C4219" s="165" t="s">
        <v>2</v>
      </c>
      <c r="D4219" s="297">
        <v>23.01</v>
      </c>
      <c r="E4219" s="262"/>
    </row>
    <row r="4220" spans="1:5" s="263" customFormat="1" ht="13.5">
      <c r="A4220" s="165">
        <v>93050</v>
      </c>
      <c r="B4220" s="165" t="s">
        <v>28161</v>
      </c>
      <c r="C4220" s="165" t="s">
        <v>2</v>
      </c>
      <c r="D4220" s="297">
        <v>11.48</v>
      </c>
      <c r="E4220" s="262"/>
    </row>
    <row r="4221" spans="1:5" s="263" customFormat="1" ht="13.5">
      <c r="A4221" s="165">
        <v>93052</v>
      </c>
      <c r="B4221" s="165" t="s">
        <v>28162</v>
      </c>
      <c r="C4221" s="165" t="s">
        <v>2</v>
      </c>
      <c r="D4221" s="297">
        <v>556.86</v>
      </c>
      <c r="E4221" s="262"/>
    </row>
    <row r="4222" spans="1:5" s="263" customFormat="1" ht="13.5">
      <c r="A4222" s="165">
        <v>93054</v>
      </c>
      <c r="B4222" s="165" t="s">
        <v>28163</v>
      </c>
      <c r="C4222" s="165" t="s">
        <v>2</v>
      </c>
      <c r="D4222" s="297">
        <v>23.19</v>
      </c>
      <c r="E4222" s="262"/>
    </row>
    <row r="4223" spans="1:5" s="263" customFormat="1" ht="13.5">
      <c r="A4223" s="165">
        <v>93055</v>
      </c>
      <c r="B4223" s="165" t="s">
        <v>28164</v>
      </c>
      <c r="C4223" s="165" t="s">
        <v>2</v>
      </c>
      <c r="D4223" s="297">
        <v>47.6</v>
      </c>
      <c r="E4223" s="262"/>
    </row>
    <row r="4224" spans="1:5" s="263" customFormat="1" ht="13.5">
      <c r="A4224" s="165">
        <v>93056</v>
      </c>
      <c r="B4224" s="165" t="s">
        <v>28165</v>
      </c>
      <c r="C4224" s="165" t="s">
        <v>2</v>
      </c>
      <c r="D4224" s="297">
        <v>17.309999999999999</v>
      </c>
      <c r="E4224" s="262"/>
    </row>
    <row r="4225" spans="1:5" s="263" customFormat="1" ht="13.5">
      <c r="A4225" s="165">
        <v>93057</v>
      </c>
      <c r="B4225" s="165" t="s">
        <v>28166</v>
      </c>
      <c r="C4225" s="165" t="s">
        <v>2</v>
      </c>
      <c r="D4225" s="297">
        <v>14.33</v>
      </c>
      <c r="E4225" s="262"/>
    </row>
    <row r="4226" spans="1:5" s="263" customFormat="1" ht="13.5">
      <c r="A4226" s="165">
        <v>93058</v>
      </c>
      <c r="B4226" s="165" t="s">
        <v>28167</v>
      </c>
      <c r="C4226" s="165" t="s">
        <v>2</v>
      </c>
      <c r="D4226" s="297">
        <v>612.53</v>
      </c>
      <c r="E4226" s="262"/>
    </row>
    <row r="4227" spans="1:5" s="263" customFormat="1" ht="13.5">
      <c r="A4227" s="165">
        <v>93059</v>
      </c>
      <c r="B4227" s="165" t="s">
        <v>28168</v>
      </c>
      <c r="C4227" s="165" t="s">
        <v>2</v>
      </c>
      <c r="D4227" s="297">
        <v>30.65</v>
      </c>
      <c r="E4227" s="262"/>
    </row>
    <row r="4228" spans="1:5" s="263" customFormat="1" ht="13.5">
      <c r="A4228" s="165">
        <v>93060</v>
      </c>
      <c r="B4228" s="165" t="s">
        <v>28169</v>
      </c>
      <c r="C4228" s="165" t="s">
        <v>2</v>
      </c>
      <c r="D4228" s="297">
        <v>83.72</v>
      </c>
      <c r="E4228" s="262"/>
    </row>
    <row r="4229" spans="1:5" s="263" customFormat="1" ht="13.5">
      <c r="A4229" s="165">
        <v>93061</v>
      </c>
      <c r="B4229" s="165" t="s">
        <v>28170</v>
      </c>
      <c r="C4229" s="165" t="s">
        <v>2</v>
      </c>
      <c r="D4229" s="297">
        <v>33.29</v>
      </c>
      <c r="E4229" s="262"/>
    </row>
    <row r="4230" spans="1:5" s="263" customFormat="1" ht="13.5">
      <c r="A4230" s="165">
        <v>93062</v>
      </c>
      <c r="B4230" s="165" t="s">
        <v>28171</v>
      </c>
      <c r="C4230" s="165" t="s">
        <v>2</v>
      </c>
      <c r="D4230" s="297">
        <v>28.02</v>
      </c>
      <c r="E4230" s="262"/>
    </row>
    <row r="4231" spans="1:5" s="263" customFormat="1" ht="13.5">
      <c r="A4231" s="165">
        <v>93063</v>
      </c>
      <c r="B4231" s="165" t="s">
        <v>28172</v>
      </c>
      <c r="C4231" s="165" t="s">
        <v>2</v>
      </c>
      <c r="D4231" s="297">
        <v>701.81</v>
      </c>
      <c r="E4231" s="262"/>
    </row>
    <row r="4232" spans="1:5" s="263" customFormat="1" ht="13.5">
      <c r="A4232" s="165">
        <v>93064</v>
      </c>
      <c r="B4232" s="165" t="s">
        <v>28173</v>
      </c>
      <c r="C4232" s="165" t="s">
        <v>2</v>
      </c>
      <c r="D4232" s="297">
        <v>51.41</v>
      </c>
      <c r="E4232" s="262"/>
    </row>
    <row r="4233" spans="1:5" s="263" customFormat="1" ht="13.5">
      <c r="A4233" s="165">
        <v>93065</v>
      </c>
      <c r="B4233" s="165" t="s">
        <v>28174</v>
      </c>
      <c r="C4233" s="165" t="s">
        <v>2</v>
      </c>
      <c r="D4233" s="297">
        <v>46.15</v>
      </c>
      <c r="E4233" s="262"/>
    </row>
    <row r="4234" spans="1:5" s="263" customFormat="1" ht="13.5">
      <c r="A4234" s="165">
        <v>93066</v>
      </c>
      <c r="B4234" s="165" t="s">
        <v>28175</v>
      </c>
      <c r="C4234" s="165" t="s">
        <v>2</v>
      </c>
      <c r="D4234" s="297">
        <v>880.78</v>
      </c>
      <c r="E4234" s="262"/>
    </row>
    <row r="4235" spans="1:5" s="263" customFormat="1" ht="13.5">
      <c r="A4235" s="165">
        <v>93067</v>
      </c>
      <c r="B4235" s="165" t="s">
        <v>28176</v>
      </c>
      <c r="C4235" s="165" t="s">
        <v>2</v>
      </c>
      <c r="D4235" s="297">
        <v>76.69</v>
      </c>
      <c r="E4235" s="262"/>
    </row>
    <row r="4236" spans="1:5" s="263" customFormat="1" ht="13.5">
      <c r="A4236" s="165">
        <v>93068</v>
      </c>
      <c r="B4236" s="165" t="s">
        <v>28177</v>
      </c>
      <c r="C4236" s="165" t="s">
        <v>2</v>
      </c>
      <c r="D4236" s="297">
        <v>65.150000000000006</v>
      </c>
      <c r="E4236" s="262"/>
    </row>
    <row r="4237" spans="1:5" s="263" customFormat="1" ht="13.5">
      <c r="A4237" s="165">
        <v>93069</v>
      </c>
      <c r="B4237" s="165" t="s">
        <v>28178</v>
      </c>
      <c r="C4237" s="165" t="s">
        <v>2</v>
      </c>
      <c r="D4237" s="260">
        <v>1221.02</v>
      </c>
      <c r="E4237" s="262"/>
    </row>
    <row r="4238" spans="1:5" s="263" customFormat="1" ht="13.5">
      <c r="A4238" s="165">
        <v>93070</v>
      </c>
      <c r="B4238" s="165" t="s">
        <v>28179</v>
      </c>
      <c r="C4238" s="165" t="s">
        <v>2</v>
      </c>
      <c r="D4238" s="297">
        <v>195.52</v>
      </c>
      <c r="E4238" s="262"/>
    </row>
    <row r="4239" spans="1:5" s="263" customFormat="1" ht="13.5">
      <c r="A4239" s="165">
        <v>93071</v>
      </c>
      <c r="B4239" s="165" t="s">
        <v>28180</v>
      </c>
      <c r="C4239" s="165" t="s">
        <v>2</v>
      </c>
      <c r="D4239" s="297">
        <v>179.76</v>
      </c>
      <c r="E4239" s="262"/>
    </row>
    <row r="4240" spans="1:5" s="263" customFormat="1" ht="13.5">
      <c r="A4240" s="165">
        <v>93072</v>
      </c>
      <c r="B4240" s="165" t="s">
        <v>28181</v>
      </c>
      <c r="C4240" s="165" t="s">
        <v>2</v>
      </c>
      <c r="D4240" s="260">
        <v>1611.55</v>
      </c>
      <c r="E4240" s="262"/>
    </row>
    <row r="4241" spans="1:5" s="263" customFormat="1" ht="13.5">
      <c r="A4241" s="165">
        <v>93074</v>
      </c>
      <c r="B4241" s="165" t="s">
        <v>28182</v>
      </c>
      <c r="C4241" s="165" t="s">
        <v>2</v>
      </c>
      <c r="D4241" s="297">
        <v>12.89</v>
      </c>
      <c r="E4241" s="262"/>
    </row>
    <row r="4242" spans="1:5" s="263" customFormat="1" ht="13.5">
      <c r="A4242" s="165">
        <v>93075</v>
      </c>
      <c r="B4242" s="165" t="s">
        <v>28183</v>
      </c>
      <c r="C4242" s="165" t="s">
        <v>2</v>
      </c>
      <c r="D4242" s="297">
        <v>20.02</v>
      </c>
      <c r="E4242" s="262"/>
    </row>
    <row r="4243" spans="1:5" s="263" customFormat="1" ht="13.5">
      <c r="A4243" s="165">
        <v>93076</v>
      </c>
      <c r="B4243" s="165" t="s">
        <v>28184</v>
      </c>
      <c r="C4243" s="165" t="s">
        <v>2</v>
      </c>
      <c r="D4243" s="297">
        <v>21.21</v>
      </c>
      <c r="E4243" s="262"/>
    </row>
    <row r="4244" spans="1:5" s="263" customFormat="1" ht="13.5">
      <c r="A4244" s="165">
        <v>93077</v>
      </c>
      <c r="B4244" s="165" t="s">
        <v>28185</v>
      </c>
      <c r="C4244" s="165" t="s">
        <v>2</v>
      </c>
      <c r="D4244" s="297">
        <v>28.67</v>
      </c>
      <c r="E4244" s="262"/>
    </row>
    <row r="4245" spans="1:5" s="263" customFormat="1" ht="13.5">
      <c r="A4245" s="165">
        <v>93078</v>
      </c>
      <c r="B4245" s="165" t="s">
        <v>28186</v>
      </c>
      <c r="C4245" s="165" t="s">
        <v>2</v>
      </c>
      <c r="D4245" s="297">
        <v>32.22</v>
      </c>
      <c r="E4245" s="262"/>
    </row>
    <row r="4246" spans="1:5" s="263" customFormat="1" ht="13.5">
      <c r="A4246" s="165">
        <v>93079</v>
      </c>
      <c r="B4246" s="165" t="s">
        <v>28187</v>
      </c>
      <c r="C4246" s="165" t="s">
        <v>2</v>
      </c>
      <c r="D4246" s="297">
        <v>29.96</v>
      </c>
      <c r="E4246" s="262"/>
    </row>
    <row r="4247" spans="1:5" s="263" customFormat="1" ht="13.5">
      <c r="A4247" s="165">
        <v>93080</v>
      </c>
      <c r="B4247" s="165" t="s">
        <v>28188</v>
      </c>
      <c r="C4247" s="165" t="s">
        <v>2</v>
      </c>
      <c r="D4247" s="297">
        <v>8.3699999999999992</v>
      </c>
      <c r="E4247" s="262"/>
    </row>
    <row r="4248" spans="1:5" s="263" customFormat="1" ht="13.5">
      <c r="A4248" s="165">
        <v>93081</v>
      </c>
      <c r="B4248" s="165" t="s">
        <v>28189</v>
      </c>
      <c r="C4248" s="165" t="s">
        <v>2</v>
      </c>
      <c r="D4248" s="297">
        <v>19.07</v>
      </c>
      <c r="E4248" s="262"/>
    </row>
    <row r="4249" spans="1:5" s="263" customFormat="1" ht="13.5">
      <c r="A4249" s="165">
        <v>93082</v>
      </c>
      <c r="B4249" s="165" t="s">
        <v>28190</v>
      </c>
      <c r="C4249" s="165" t="s">
        <v>2</v>
      </c>
      <c r="D4249" s="297">
        <v>24.8</v>
      </c>
      <c r="E4249" s="262"/>
    </row>
    <row r="4250" spans="1:5" s="263" customFormat="1" ht="13.5">
      <c r="A4250" s="165">
        <v>93083</v>
      </c>
      <c r="B4250" s="165" t="s">
        <v>28191</v>
      </c>
      <c r="C4250" s="165" t="s">
        <v>2</v>
      </c>
      <c r="D4250" s="297">
        <v>481.75</v>
      </c>
      <c r="E4250" s="262"/>
    </row>
    <row r="4251" spans="1:5" s="263" customFormat="1" ht="13.5">
      <c r="A4251" s="165">
        <v>93084</v>
      </c>
      <c r="B4251" s="165" t="s">
        <v>28192</v>
      </c>
      <c r="C4251" s="165" t="s">
        <v>2</v>
      </c>
      <c r="D4251" s="297">
        <v>13.9</v>
      </c>
      <c r="E4251" s="262"/>
    </row>
    <row r="4252" spans="1:5" s="263" customFormat="1" ht="13.5">
      <c r="A4252" s="165">
        <v>93085</v>
      </c>
      <c r="B4252" s="165" t="s">
        <v>28193</v>
      </c>
      <c r="C4252" s="165" t="s">
        <v>2</v>
      </c>
      <c r="D4252" s="297">
        <v>14.58</v>
      </c>
      <c r="E4252" s="262"/>
    </row>
    <row r="4253" spans="1:5" s="263" customFormat="1" ht="13.5">
      <c r="A4253" s="165">
        <v>93086</v>
      </c>
      <c r="B4253" s="165" t="s">
        <v>28194</v>
      </c>
      <c r="C4253" s="165" t="s">
        <v>2</v>
      </c>
      <c r="D4253" s="297">
        <v>559.28</v>
      </c>
      <c r="E4253" s="262"/>
    </row>
    <row r="4254" spans="1:5" s="263" customFormat="1" ht="13.5">
      <c r="A4254" s="165">
        <v>93087</v>
      </c>
      <c r="B4254" s="165" t="s">
        <v>28195</v>
      </c>
      <c r="C4254" s="165" t="s">
        <v>2</v>
      </c>
      <c r="D4254" s="297">
        <v>19.93</v>
      </c>
      <c r="E4254" s="262"/>
    </row>
    <row r="4255" spans="1:5" s="263" customFormat="1" ht="13.5">
      <c r="A4255" s="165">
        <v>93088</v>
      </c>
      <c r="B4255" s="165" t="s">
        <v>28196</v>
      </c>
      <c r="C4255" s="165" t="s">
        <v>2</v>
      </c>
      <c r="D4255" s="297">
        <v>24.73</v>
      </c>
      <c r="E4255" s="262"/>
    </row>
    <row r="4256" spans="1:5" s="263" customFormat="1" ht="13.5">
      <c r="A4256" s="165">
        <v>93089</v>
      </c>
      <c r="B4256" s="165" t="s">
        <v>28197</v>
      </c>
      <c r="C4256" s="165" t="s">
        <v>2</v>
      </c>
      <c r="D4256" s="297">
        <v>50.02</v>
      </c>
      <c r="E4256" s="262"/>
    </row>
    <row r="4257" spans="1:5" s="263" customFormat="1" ht="13.5">
      <c r="A4257" s="165">
        <v>93090</v>
      </c>
      <c r="B4257" s="165" t="s">
        <v>28198</v>
      </c>
      <c r="C4257" s="165" t="s">
        <v>2</v>
      </c>
      <c r="D4257" s="297">
        <v>19.55</v>
      </c>
      <c r="E4257" s="262"/>
    </row>
    <row r="4258" spans="1:5" s="263" customFormat="1" ht="13.5">
      <c r="A4258" s="165">
        <v>93091</v>
      </c>
      <c r="B4258" s="165" t="s">
        <v>28199</v>
      </c>
      <c r="C4258" s="165" t="s">
        <v>2</v>
      </c>
      <c r="D4258" s="297">
        <v>16.66</v>
      </c>
      <c r="E4258" s="262"/>
    </row>
    <row r="4259" spans="1:5" s="263" customFormat="1" ht="13.5">
      <c r="A4259" s="165">
        <v>93092</v>
      </c>
      <c r="B4259" s="165" t="s">
        <v>28200</v>
      </c>
      <c r="C4259" s="165" t="s">
        <v>2</v>
      </c>
      <c r="D4259" s="297">
        <v>614.77</v>
      </c>
      <c r="E4259" s="262"/>
    </row>
    <row r="4260" spans="1:5" s="263" customFormat="1" ht="13.5">
      <c r="A4260" s="165">
        <v>93093</v>
      </c>
      <c r="B4260" s="165" t="s">
        <v>28201</v>
      </c>
      <c r="C4260" s="165" t="s">
        <v>2</v>
      </c>
      <c r="D4260" s="297">
        <v>31.78</v>
      </c>
      <c r="E4260" s="262"/>
    </row>
    <row r="4261" spans="1:5" s="263" customFormat="1" ht="13.5">
      <c r="A4261" s="165">
        <v>93094</v>
      </c>
      <c r="B4261" s="165" t="s">
        <v>28202</v>
      </c>
      <c r="C4261" s="165" t="s">
        <v>2</v>
      </c>
      <c r="D4261" s="297">
        <v>85.96</v>
      </c>
      <c r="E4261" s="262"/>
    </row>
    <row r="4262" spans="1:5" s="263" customFormat="1" ht="13.5">
      <c r="A4262" s="165">
        <v>93097</v>
      </c>
      <c r="B4262" s="165" t="s">
        <v>28203</v>
      </c>
      <c r="C4262" s="165" t="s">
        <v>2</v>
      </c>
      <c r="D4262" s="297">
        <v>13.12</v>
      </c>
      <c r="E4262" s="262"/>
    </row>
    <row r="4263" spans="1:5" s="263" customFormat="1" ht="13.5">
      <c r="A4263" s="165">
        <v>93098</v>
      </c>
      <c r="B4263" s="165" t="s">
        <v>28204</v>
      </c>
      <c r="C4263" s="165" t="s">
        <v>2</v>
      </c>
      <c r="D4263" s="297">
        <v>20.14</v>
      </c>
      <c r="E4263" s="262"/>
    </row>
    <row r="4264" spans="1:5" s="263" customFormat="1" ht="13.5">
      <c r="A4264" s="165">
        <v>93099</v>
      </c>
      <c r="B4264" s="165" t="s">
        <v>28205</v>
      </c>
      <c r="C4264" s="165" t="s">
        <v>2</v>
      </c>
      <c r="D4264" s="297">
        <v>23.89</v>
      </c>
      <c r="E4264" s="262"/>
    </row>
    <row r="4265" spans="1:5" s="263" customFormat="1" ht="13.5">
      <c r="A4265" s="165">
        <v>93100</v>
      </c>
      <c r="B4265" s="165" t="s">
        <v>28206</v>
      </c>
      <c r="C4265" s="165" t="s">
        <v>2</v>
      </c>
      <c r="D4265" s="297">
        <v>30</v>
      </c>
      <c r="E4265" s="262"/>
    </row>
    <row r="4266" spans="1:5" s="263" customFormat="1" ht="13.5">
      <c r="A4266" s="165">
        <v>93101</v>
      </c>
      <c r="B4266" s="165" t="s">
        <v>28207</v>
      </c>
      <c r="C4266" s="165" t="s">
        <v>2</v>
      </c>
      <c r="D4266" s="297">
        <v>33.57</v>
      </c>
      <c r="E4266" s="262"/>
    </row>
    <row r="4267" spans="1:5" s="263" customFormat="1" ht="13.5">
      <c r="A4267" s="165">
        <v>93102</v>
      </c>
      <c r="B4267" s="165" t="s">
        <v>28208</v>
      </c>
      <c r="C4267" s="165" t="s">
        <v>2</v>
      </c>
      <c r="D4267" s="297">
        <v>34.74</v>
      </c>
      <c r="E4267" s="262"/>
    </row>
    <row r="4268" spans="1:5" s="263" customFormat="1" ht="13.5">
      <c r="A4268" s="165">
        <v>93103</v>
      </c>
      <c r="B4268" s="165" t="s">
        <v>28209</v>
      </c>
      <c r="C4268" s="165" t="s">
        <v>2</v>
      </c>
      <c r="D4268" s="297">
        <v>8.52</v>
      </c>
      <c r="E4268" s="262"/>
    </row>
    <row r="4269" spans="1:5" s="263" customFormat="1" ht="13.5">
      <c r="A4269" s="165">
        <v>93104</v>
      </c>
      <c r="B4269" s="165" t="s">
        <v>28210</v>
      </c>
      <c r="C4269" s="165" t="s">
        <v>2</v>
      </c>
      <c r="D4269" s="297">
        <v>19.14</v>
      </c>
      <c r="E4269" s="262"/>
    </row>
    <row r="4270" spans="1:5" s="263" customFormat="1" ht="13.5">
      <c r="A4270" s="165">
        <v>93105</v>
      </c>
      <c r="B4270" s="165" t="s">
        <v>28211</v>
      </c>
      <c r="C4270" s="165" t="s">
        <v>2</v>
      </c>
      <c r="D4270" s="297">
        <v>24.95</v>
      </c>
      <c r="E4270" s="262"/>
    </row>
    <row r="4271" spans="1:5" s="263" customFormat="1" ht="13.5">
      <c r="A4271" s="165">
        <v>93106</v>
      </c>
      <c r="B4271" s="165" t="s">
        <v>28212</v>
      </c>
      <c r="C4271" s="165" t="s">
        <v>2</v>
      </c>
      <c r="D4271" s="297">
        <v>481.9</v>
      </c>
      <c r="E4271" s="262"/>
    </row>
    <row r="4272" spans="1:5" s="263" customFormat="1" ht="13.5">
      <c r="A4272" s="165">
        <v>93107</v>
      </c>
      <c r="B4272" s="165" t="s">
        <v>28213</v>
      </c>
      <c r="C4272" s="165" t="s">
        <v>2</v>
      </c>
      <c r="D4272" s="297">
        <v>15.71</v>
      </c>
      <c r="E4272" s="262"/>
    </row>
    <row r="4273" spans="1:5" s="263" customFormat="1" ht="13.5">
      <c r="A4273" s="165">
        <v>93108</v>
      </c>
      <c r="B4273" s="165" t="s">
        <v>28214</v>
      </c>
      <c r="C4273" s="165" t="s">
        <v>2</v>
      </c>
      <c r="D4273" s="297">
        <v>13.26</v>
      </c>
      <c r="E4273" s="262"/>
    </row>
    <row r="4274" spans="1:5" s="263" customFormat="1" ht="13.5">
      <c r="A4274" s="165">
        <v>93109</v>
      </c>
      <c r="B4274" s="165" t="s">
        <v>28215</v>
      </c>
      <c r="C4274" s="165" t="s">
        <v>2</v>
      </c>
      <c r="D4274" s="297">
        <v>561.09</v>
      </c>
      <c r="E4274" s="262"/>
    </row>
    <row r="4275" spans="1:5" s="263" customFormat="1" ht="13.5">
      <c r="A4275" s="165">
        <v>93110</v>
      </c>
      <c r="B4275" s="165" t="s">
        <v>28216</v>
      </c>
      <c r="C4275" s="165" t="s">
        <v>2</v>
      </c>
      <c r="D4275" s="297">
        <v>20.83</v>
      </c>
      <c r="E4275" s="262"/>
    </row>
    <row r="4276" spans="1:5" s="263" customFormat="1" ht="13.5">
      <c r="A4276" s="165">
        <v>93111</v>
      </c>
      <c r="B4276" s="165" t="s">
        <v>28217</v>
      </c>
      <c r="C4276" s="165" t="s">
        <v>2</v>
      </c>
      <c r="D4276" s="297">
        <v>25.3</v>
      </c>
      <c r="E4276" s="262"/>
    </row>
    <row r="4277" spans="1:5" s="263" customFormat="1" ht="13.5">
      <c r="A4277" s="165">
        <v>93112</v>
      </c>
      <c r="B4277" s="165" t="s">
        <v>28218</v>
      </c>
      <c r="C4277" s="165" t="s">
        <v>2</v>
      </c>
      <c r="D4277" s="297">
        <v>51.83</v>
      </c>
      <c r="E4277" s="262"/>
    </row>
    <row r="4278" spans="1:5" s="263" customFormat="1" ht="13.5">
      <c r="A4278" s="165">
        <v>93113</v>
      </c>
      <c r="B4278" s="165" t="s">
        <v>28219</v>
      </c>
      <c r="C4278" s="165" t="s">
        <v>2</v>
      </c>
      <c r="D4278" s="297">
        <v>22.76</v>
      </c>
      <c r="E4278" s="262"/>
    </row>
    <row r="4279" spans="1:5" s="263" customFormat="1" ht="13.5">
      <c r="A4279" s="165">
        <v>93114</v>
      </c>
      <c r="B4279" s="165" t="s">
        <v>28220</v>
      </c>
      <c r="C4279" s="165" t="s">
        <v>2</v>
      </c>
      <c r="D4279" s="297">
        <v>33.380000000000003</v>
      </c>
      <c r="E4279" s="262"/>
    </row>
    <row r="4280" spans="1:5" s="263" customFormat="1" ht="13.5">
      <c r="A4280" s="165">
        <v>93115</v>
      </c>
      <c r="B4280" s="165" t="s">
        <v>28221</v>
      </c>
      <c r="C4280" s="165" t="s">
        <v>2</v>
      </c>
      <c r="D4280" s="297">
        <v>89.17</v>
      </c>
      <c r="E4280" s="262"/>
    </row>
    <row r="4281" spans="1:5" s="263" customFormat="1" ht="13.5">
      <c r="A4281" s="165">
        <v>93116</v>
      </c>
      <c r="B4281" s="165" t="s">
        <v>28222</v>
      </c>
      <c r="C4281" s="165" t="s">
        <v>2</v>
      </c>
      <c r="D4281" s="297">
        <v>617.98</v>
      </c>
      <c r="E4281" s="262"/>
    </row>
    <row r="4282" spans="1:5" s="263" customFormat="1" ht="13.5">
      <c r="A4282" s="165">
        <v>93117</v>
      </c>
      <c r="B4282" s="165" t="s">
        <v>28223</v>
      </c>
      <c r="C4282" s="165" t="s">
        <v>2</v>
      </c>
      <c r="D4282" s="297">
        <v>60.88</v>
      </c>
      <c r="E4282" s="262"/>
    </row>
    <row r="4283" spans="1:5" s="263" customFormat="1" ht="13.5">
      <c r="A4283" s="165">
        <v>93118</v>
      </c>
      <c r="B4283" s="165" t="s">
        <v>28224</v>
      </c>
      <c r="C4283" s="165" t="s">
        <v>2</v>
      </c>
      <c r="D4283" s="297">
        <v>89.67</v>
      </c>
      <c r="E4283" s="262"/>
    </row>
    <row r="4284" spans="1:5" s="263" customFormat="1" ht="13.5">
      <c r="A4284" s="165">
        <v>93119</v>
      </c>
      <c r="B4284" s="165" t="s">
        <v>28225</v>
      </c>
      <c r="C4284" s="165" t="s">
        <v>2</v>
      </c>
      <c r="D4284" s="297">
        <v>17.600000000000001</v>
      </c>
      <c r="E4284" s="262"/>
    </row>
    <row r="4285" spans="1:5" s="263" customFormat="1" ht="13.5">
      <c r="A4285" s="165">
        <v>93120</v>
      </c>
      <c r="B4285" s="165" t="s">
        <v>28226</v>
      </c>
      <c r="C4285" s="165" t="s">
        <v>2</v>
      </c>
      <c r="D4285" s="297">
        <v>26.86</v>
      </c>
      <c r="E4285" s="262"/>
    </row>
    <row r="4286" spans="1:5" s="263" customFormat="1" ht="13.5">
      <c r="A4286" s="165">
        <v>93121</v>
      </c>
      <c r="B4286" s="165" t="s">
        <v>28227</v>
      </c>
      <c r="C4286" s="165" t="s">
        <v>2</v>
      </c>
      <c r="D4286" s="297">
        <v>30.42</v>
      </c>
      <c r="E4286" s="262"/>
    </row>
    <row r="4287" spans="1:5" s="263" customFormat="1" ht="13.5">
      <c r="A4287" s="165">
        <v>93122</v>
      </c>
      <c r="B4287" s="165" t="s">
        <v>28228</v>
      </c>
      <c r="C4287" s="165" t="s">
        <v>2</v>
      </c>
      <c r="D4287" s="297">
        <v>26.62</v>
      </c>
      <c r="E4287" s="262"/>
    </row>
    <row r="4288" spans="1:5" s="263" customFormat="1" ht="13.5">
      <c r="A4288" s="165">
        <v>93123</v>
      </c>
      <c r="B4288" s="165" t="s">
        <v>28229</v>
      </c>
      <c r="C4288" s="165" t="s">
        <v>2</v>
      </c>
      <c r="D4288" s="297">
        <v>60.48</v>
      </c>
      <c r="E4288" s="262"/>
    </row>
    <row r="4289" spans="1:5" s="263" customFormat="1" ht="13.5">
      <c r="A4289" s="165">
        <v>93124</v>
      </c>
      <c r="B4289" s="165" t="s">
        <v>28230</v>
      </c>
      <c r="C4289" s="165" t="s">
        <v>2</v>
      </c>
      <c r="D4289" s="297">
        <v>95.49</v>
      </c>
      <c r="E4289" s="262"/>
    </row>
    <row r="4290" spans="1:5" s="263" customFormat="1" ht="13.5">
      <c r="A4290" s="165">
        <v>93125</v>
      </c>
      <c r="B4290" s="165" t="s">
        <v>28231</v>
      </c>
      <c r="C4290" s="165" t="s">
        <v>2</v>
      </c>
      <c r="D4290" s="297">
        <v>140.69999999999999</v>
      </c>
      <c r="E4290" s="262"/>
    </row>
    <row r="4291" spans="1:5" s="263" customFormat="1" ht="13.5">
      <c r="A4291" s="165">
        <v>93126</v>
      </c>
      <c r="B4291" s="165" t="s">
        <v>28232</v>
      </c>
      <c r="C4291" s="165" t="s">
        <v>2</v>
      </c>
      <c r="D4291" s="297">
        <v>313.08</v>
      </c>
      <c r="E4291" s="262"/>
    </row>
    <row r="4292" spans="1:5" s="263" customFormat="1" ht="13.5">
      <c r="A4292" s="165">
        <v>93133</v>
      </c>
      <c r="B4292" s="165" t="s">
        <v>28233</v>
      </c>
      <c r="C4292" s="165" t="s">
        <v>2</v>
      </c>
      <c r="D4292" s="297">
        <v>19.170000000000002</v>
      </c>
      <c r="E4292" s="262"/>
    </row>
    <row r="4293" spans="1:5" s="263" customFormat="1" ht="13.5">
      <c r="A4293" s="165">
        <v>94465</v>
      </c>
      <c r="B4293" s="165" t="s">
        <v>24740</v>
      </c>
      <c r="C4293" s="165" t="s">
        <v>2</v>
      </c>
      <c r="D4293" s="297">
        <v>52.17</v>
      </c>
      <c r="E4293" s="262"/>
    </row>
    <row r="4294" spans="1:5" s="263" customFormat="1" ht="13.5">
      <c r="A4294" s="165">
        <v>94466</v>
      </c>
      <c r="B4294" s="165" t="s">
        <v>24741</v>
      </c>
      <c r="C4294" s="165" t="s">
        <v>2</v>
      </c>
      <c r="D4294" s="297">
        <v>52.2</v>
      </c>
      <c r="E4294" s="262"/>
    </row>
    <row r="4295" spans="1:5" s="263" customFormat="1" ht="13.5">
      <c r="A4295" s="165">
        <v>94467</v>
      </c>
      <c r="B4295" s="165" t="s">
        <v>24742</v>
      </c>
      <c r="C4295" s="165" t="s">
        <v>2</v>
      </c>
      <c r="D4295" s="297">
        <v>82.53</v>
      </c>
      <c r="E4295" s="262"/>
    </row>
    <row r="4296" spans="1:5" s="263" customFormat="1" ht="13.5">
      <c r="A4296" s="165">
        <v>94468</v>
      </c>
      <c r="B4296" s="165" t="s">
        <v>24743</v>
      </c>
      <c r="C4296" s="165" t="s">
        <v>2</v>
      </c>
      <c r="D4296" s="297">
        <v>71.75</v>
      </c>
      <c r="E4296" s="262"/>
    </row>
    <row r="4297" spans="1:5" s="263" customFormat="1" ht="13.5">
      <c r="A4297" s="165">
        <v>94469</v>
      </c>
      <c r="B4297" s="165" t="s">
        <v>24744</v>
      </c>
      <c r="C4297" s="165" t="s">
        <v>2</v>
      </c>
      <c r="D4297" s="297">
        <v>120.57</v>
      </c>
      <c r="E4297" s="262"/>
    </row>
    <row r="4298" spans="1:5" s="263" customFormat="1" ht="13.5">
      <c r="A4298" s="165">
        <v>94470</v>
      </c>
      <c r="B4298" s="165" t="s">
        <v>24745</v>
      </c>
      <c r="C4298" s="165" t="s">
        <v>2</v>
      </c>
      <c r="D4298" s="297">
        <v>110.98</v>
      </c>
      <c r="E4298" s="262"/>
    </row>
    <row r="4299" spans="1:5" s="263" customFormat="1" ht="13.5">
      <c r="A4299" s="165">
        <v>94471</v>
      </c>
      <c r="B4299" s="165" t="s">
        <v>24746</v>
      </c>
      <c r="C4299" s="165" t="s">
        <v>2</v>
      </c>
      <c r="D4299" s="297">
        <v>75.12</v>
      </c>
      <c r="E4299" s="262"/>
    </row>
    <row r="4300" spans="1:5" s="263" customFormat="1" ht="13.5">
      <c r="A4300" s="165">
        <v>94472</v>
      </c>
      <c r="B4300" s="165" t="s">
        <v>24747</v>
      </c>
      <c r="C4300" s="165" t="s">
        <v>2</v>
      </c>
      <c r="D4300" s="297">
        <v>77.52</v>
      </c>
      <c r="E4300" s="262"/>
    </row>
    <row r="4301" spans="1:5" s="263" customFormat="1" ht="13.5">
      <c r="A4301" s="165">
        <v>94473</v>
      </c>
      <c r="B4301" s="165" t="s">
        <v>24748</v>
      </c>
      <c r="C4301" s="165" t="s">
        <v>2</v>
      </c>
      <c r="D4301" s="297">
        <v>118.01</v>
      </c>
      <c r="E4301" s="262"/>
    </row>
    <row r="4302" spans="1:5" s="263" customFormat="1" ht="13.5">
      <c r="A4302" s="165">
        <v>94474</v>
      </c>
      <c r="B4302" s="165" t="s">
        <v>24749</v>
      </c>
      <c r="C4302" s="165" t="s">
        <v>2</v>
      </c>
      <c r="D4302" s="297">
        <v>128.55000000000001</v>
      </c>
      <c r="E4302" s="262"/>
    </row>
    <row r="4303" spans="1:5" s="263" customFormat="1" ht="13.5">
      <c r="A4303" s="165">
        <v>94475</v>
      </c>
      <c r="B4303" s="165" t="s">
        <v>24750</v>
      </c>
      <c r="C4303" s="165" t="s">
        <v>2</v>
      </c>
      <c r="D4303" s="297">
        <v>162.81</v>
      </c>
      <c r="E4303" s="262"/>
    </row>
    <row r="4304" spans="1:5" s="263" customFormat="1" ht="13.5">
      <c r="A4304" s="165">
        <v>94476</v>
      </c>
      <c r="B4304" s="165" t="s">
        <v>24751</v>
      </c>
      <c r="C4304" s="165" t="s">
        <v>2</v>
      </c>
      <c r="D4304" s="297">
        <v>183.13</v>
      </c>
      <c r="E4304" s="262"/>
    </row>
    <row r="4305" spans="1:5" s="263" customFormat="1" ht="13.5">
      <c r="A4305" s="165">
        <v>94477</v>
      </c>
      <c r="B4305" s="165" t="s">
        <v>24752</v>
      </c>
      <c r="C4305" s="165" t="s">
        <v>2</v>
      </c>
      <c r="D4305" s="297">
        <v>99.95</v>
      </c>
      <c r="E4305" s="262"/>
    </row>
    <row r="4306" spans="1:5" s="263" customFormat="1" ht="13.5">
      <c r="A4306" s="165">
        <v>94478</v>
      </c>
      <c r="B4306" s="165" t="s">
        <v>24753</v>
      </c>
      <c r="C4306" s="165" t="s">
        <v>2</v>
      </c>
      <c r="D4306" s="297">
        <v>162.46</v>
      </c>
      <c r="E4306" s="262"/>
    </row>
    <row r="4307" spans="1:5" s="263" customFormat="1" ht="13.5">
      <c r="A4307" s="165">
        <v>94479</v>
      </c>
      <c r="B4307" s="165" t="s">
        <v>24754</v>
      </c>
      <c r="C4307" s="165" t="s">
        <v>2</v>
      </c>
      <c r="D4307" s="297">
        <v>214.92</v>
      </c>
      <c r="E4307" s="262"/>
    </row>
    <row r="4308" spans="1:5" s="263" customFormat="1" ht="13.5">
      <c r="A4308" s="165">
        <v>94606</v>
      </c>
      <c r="B4308" s="165" t="s">
        <v>24755</v>
      </c>
      <c r="C4308" s="165" t="s">
        <v>2</v>
      </c>
      <c r="D4308" s="297">
        <v>82.06</v>
      </c>
      <c r="E4308" s="262"/>
    </row>
    <row r="4309" spans="1:5" s="263" customFormat="1" ht="13.5">
      <c r="A4309" s="165">
        <v>94608</v>
      </c>
      <c r="B4309" s="165" t="s">
        <v>24756</v>
      </c>
      <c r="C4309" s="165" t="s">
        <v>2</v>
      </c>
      <c r="D4309" s="297">
        <v>205.48</v>
      </c>
      <c r="E4309" s="262"/>
    </row>
    <row r="4310" spans="1:5" s="263" customFormat="1" ht="13.5">
      <c r="A4310" s="165">
        <v>94610</v>
      </c>
      <c r="B4310" s="165" t="s">
        <v>24757</v>
      </c>
      <c r="C4310" s="165" t="s">
        <v>2</v>
      </c>
      <c r="D4310" s="297">
        <v>306.26</v>
      </c>
      <c r="E4310" s="262"/>
    </row>
    <row r="4311" spans="1:5" s="263" customFormat="1" ht="13.5">
      <c r="A4311" s="165">
        <v>94612</v>
      </c>
      <c r="B4311" s="165" t="s">
        <v>24758</v>
      </c>
      <c r="C4311" s="165" t="s">
        <v>2</v>
      </c>
      <c r="D4311" s="297">
        <v>430.86</v>
      </c>
      <c r="E4311" s="262"/>
    </row>
    <row r="4312" spans="1:5" s="263" customFormat="1" ht="13.5">
      <c r="A4312" s="165">
        <v>94614</v>
      </c>
      <c r="B4312" s="165" t="s">
        <v>24759</v>
      </c>
      <c r="C4312" s="165" t="s">
        <v>2</v>
      </c>
      <c r="D4312" s="297">
        <v>139.29</v>
      </c>
      <c r="E4312" s="262"/>
    </row>
    <row r="4313" spans="1:5" s="263" customFormat="1" ht="13.5">
      <c r="A4313" s="165">
        <v>94615</v>
      </c>
      <c r="B4313" s="165" t="s">
        <v>24760</v>
      </c>
      <c r="C4313" s="165" t="s">
        <v>2</v>
      </c>
      <c r="D4313" s="297">
        <v>158.66999999999999</v>
      </c>
      <c r="E4313" s="262"/>
    </row>
    <row r="4314" spans="1:5" s="263" customFormat="1" ht="13.5">
      <c r="A4314" s="165">
        <v>94616</v>
      </c>
      <c r="B4314" s="165" t="s">
        <v>24761</v>
      </c>
      <c r="C4314" s="165" t="s">
        <v>2</v>
      </c>
      <c r="D4314" s="297">
        <v>393.93</v>
      </c>
      <c r="E4314" s="262"/>
    </row>
    <row r="4315" spans="1:5" s="263" customFormat="1" ht="13.5">
      <c r="A4315" s="165">
        <v>94617</v>
      </c>
      <c r="B4315" s="165" t="s">
        <v>24762</v>
      </c>
      <c r="C4315" s="165" t="s">
        <v>2</v>
      </c>
      <c r="D4315" s="297">
        <v>326.57</v>
      </c>
      <c r="E4315" s="262"/>
    </row>
    <row r="4316" spans="1:5" s="263" customFormat="1" ht="13.5">
      <c r="A4316" s="165">
        <v>94618</v>
      </c>
      <c r="B4316" s="165" t="s">
        <v>24763</v>
      </c>
      <c r="C4316" s="165" t="s">
        <v>2</v>
      </c>
      <c r="D4316" s="297">
        <v>386.45</v>
      </c>
      <c r="E4316" s="262"/>
    </row>
    <row r="4317" spans="1:5" s="263" customFormat="1" ht="13.5">
      <c r="A4317" s="165">
        <v>94620</v>
      </c>
      <c r="B4317" s="165" t="s">
        <v>24764</v>
      </c>
      <c r="C4317" s="165" t="s">
        <v>2</v>
      </c>
      <c r="D4317" s="297">
        <v>890.35</v>
      </c>
      <c r="E4317" s="262"/>
    </row>
    <row r="4318" spans="1:5" s="263" customFormat="1" ht="13.5">
      <c r="A4318" s="165">
        <v>94622</v>
      </c>
      <c r="B4318" s="165" t="s">
        <v>24765</v>
      </c>
      <c r="C4318" s="165" t="s">
        <v>2</v>
      </c>
      <c r="D4318" s="297">
        <v>204.29</v>
      </c>
      <c r="E4318" s="262"/>
    </row>
    <row r="4319" spans="1:5" s="263" customFormat="1" ht="13.5">
      <c r="A4319" s="165">
        <v>94623</v>
      </c>
      <c r="B4319" s="165" t="s">
        <v>24766</v>
      </c>
      <c r="C4319" s="165" t="s">
        <v>2</v>
      </c>
      <c r="D4319" s="297">
        <v>487.53</v>
      </c>
      <c r="E4319" s="262"/>
    </row>
    <row r="4320" spans="1:5" s="263" customFormat="1" ht="13.5">
      <c r="A4320" s="165">
        <v>94624</v>
      </c>
      <c r="B4320" s="165" t="s">
        <v>24767</v>
      </c>
      <c r="C4320" s="165" t="s">
        <v>2</v>
      </c>
      <c r="D4320" s="297">
        <v>744.14</v>
      </c>
      <c r="E4320" s="262"/>
    </row>
    <row r="4321" spans="1:5" s="263" customFormat="1" ht="13.5">
      <c r="A4321" s="165">
        <v>94625</v>
      </c>
      <c r="B4321" s="165" t="s">
        <v>24768</v>
      </c>
      <c r="C4321" s="165" t="s">
        <v>2</v>
      </c>
      <c r="D4321" s="260">
        <v>1554.63</v>
      </c>
      <c r="E4321" s="262"/>
    </row>
    <row r="4322" spans="1:5" s="263" customFormat="1" ht="13.5">
      <c r="A4322" s="165">
        <v>94656</v>
      </c>
      <c r="B4322" s="165" t="s">
        <v>24769</v>
      </c>
      <c r="C4322" s="165" t="s">
        <v>2</v>
      </c>
      <c r="D4322" s="297">
        <v>6.82</v>
      </c>
      <c r="E4322" s="262"/>
    </row>
    <row r="4323" spans="1:5" s="263" customFormat="1" ht="13.5">
      <c r="A4323" s="165">
        <v>94657</v>
      </c>
      <c r="B4323" s="165" t="s">
        <v>24770</v>
      </c>
      <c r="C4323" s="165" t="s">
        <v>2</v>
      </c>
      <c r="D4323" s="297">
        <v>6.65</v>
      </c>
      <c r="E4323" s="262"/>
    </row>
    <row r="4324" spans="1:5" s="263" customFormat="1" ht="13.5">
      <c r="A4324" s="165">
        <v>94658</v>
      </c>
      <c r="B4324" s="165" t="s">
        <v>24771</v>
      </c>
      <c r="C4324" s="165" t="s">
        <v>2</v>
      </c>
      <c r="D4324" s="297">
        <v>8.51</v>
      </c>
      <c r="E4324" s="262"/>
    </row>
    <row r="4325" spans="1:5" s="263" customFormat="1" ht="13.5">
      <c r="A4325" s="165">
        <v>94659</v>
      </c>
      <c r="B4325" s="165" t="s">
        <v>24772</v>
      </c>
      <c r="C4325" s="165" t="s">
        <v>2</v>
      </c>
      <c r="D4325" s="297">
        <v>8.6999999999999993</v>
      </c>
      <c r="E4325" s="262"/>
    </row>
    <row r="4326" spans="1:5" s="263" customFormat="1" ht="13.5">
      <c r="A4326" s="165">
        <v>94660</v>
      </c>
      <c r="B4326" s="165" t="s">
        <v>24773</v>
      </c>
      <c r="C4326" s="165" t="s">
        <v>2</v>
      </c>
      <c r="D4326" s="297">
        <v>14.35</v>
      </c>
      <c r="E4326" s="262"/>
    </row>
    <row r="4327" spans="1:5" s="263" customFormat="1" ht="13.5">
      <c r="A4327" s="165">
        <v>94661</v>
      </c>
      <c r="B4327" s="165" t="s">
        <v>24774</v>
      </c>
      <c r="C4327" s="165" t="s">
        <v>2</v>
      </c>
      <c r="D4327" s="297">
        <v>15.16</v>
      </c>
      <c r="E4327" s="262"/>
    </row>
    <row r="4328" spans="1:5" s="263" customFormat="1" ht="13.5">
      <c r="A4328" s="165">
        <v>94662</v>
      </c>
      <c r="B4328" s="165" t="s">
        <v>24775</v>
      </c>
      <c r="C4328" s="165" t="s">
        <v>2</v>
      </c>
      <c r="D4328" s="297">
        <v>16.05</v>
      </c>
      <c r="E4328" s="262"/>
    </row>
    <row r="4329" spans="1:5" s="263" customFormat="1" ht="13.5">
      <c r="A4329" s="165">
        <v>94663</v>
      </c>
      <c r="B4329" s="165" t="s">
        <v>24776</v>
      </c>
      <c r="C4329" s="165" t="s">
        <v>2</v>
      </c>
      <c r="D4329" s="297">
        <v>16.38</v>
      </c>
      <c r="E4329" s="262"/>
    </row>
    <row r="4330" spans="1:5" s="263" customFormat="1" ht="13.5">
      <c r="A4330" s="165">
        <v>94664</v>
      </c>
      <c r="B4330" s="165" t="s">
        <v>24777</v>
      </c>
      <c r="C4330" s="165" t="s">
        <v>2</v>
      </c>
      <c r="D4330" s="297">
        <v>36.630000000000003</v>
      </c>
      <c r="E4330" s="262"/>
    </row>
    <row r="4331" spans="1:5" s="263" customFormat="1" ht="13.5">
      <c r="A4331" s="165">
        <v>94665</v>
      </c>
      <c r="B4331" s="165" t="s">
        <v>24778</v>
      </c>
      <c r="C4331" s="165" t="s">
        <v>2</v>
      </c>
      <c r="D4331" s="297">
        <v>36.6</v>
      </c>
      <c r="E4331" s="262"/>
    </row>
    <row r="4332" spans="1:5" s="263" customFormat="1" ht="13.5">
      <c r="A4332" s="165">
        <v>94666</v>
      </c>
      <c r="B4332" s="165" t="s">
        <v>24779</v>
      </c>
      <c r="C4332" s="165" t="s">
        <v>2</v>
      </c>
      <c r="D4332" s="297">
        <v>46.42</v>
      </c>
      <c r="E4332" s="262"/>
    </row>
    <row r="4333" spans="1:5" s="263" customFormat="1" ht="13.5">
      <c r="A4333" s="165">
        <v>94667</v>
      </c>
      <c r="B4333" s="165" t="s">
        <v>24780</v>
      </c>
      <c r="C4333" s="165" t="s">
        <v>2</v>
      </c>
      <c r="D4333" s="297">
        <v>52.52</v>
      </c>
      <c r="E4333" s="262"/>
    </row>
    <row r="4334" spans="1:5" s="263" customFormat="1" ht="13.5">
      <c r="A4334" s="165">
        <v>94668</v>
      </c>
      <c r="B4334" s="165" t="s">
        <v>24781</v>
      </c>
      <c r="C4334" s="165" t="s">
        <v>2</v>
      </c>
      <c r="D4334" s="297">
        <v>78.78</v>
      </c>
      <c r="E4334" s="262"/>
    </row>
    <row r="4335" spans="1:5" s="263" customFormat="1" ht="13.5">
      <c r="A4335" s="165">
        <v>94669</v>
      </c>
      <c r="B4335" s="165" t="s">
        <v>24782</v>
      </c>
      <c r="C4335" s="165" t="s">
        <v>2</v>
      </c>
      <c r="D4335" s="297">
        <v>112.99</v>
      </c>
      <c r="E4335" s="262"/>
    </row>
    <row r="4336" spans="1:5" s="263" customFormat="1" ht="13.5">
      <c r="A4336" s="165">
        <v>94670</v>
      </c>
      <c r="B4336" s="165" t="s">
        <v>24783</v>
      </c>
      <c r="C4336" s="165" t="s">
        <v>2</v>
      </c>
      <c r="D4336" s="297">
        <v>109.24</v>
      </c>
      <c r="E4336" s="262"/>
    </row>
    <row r="4337" spans="1:5" s="263" customFormat="1" ht="13.5">
      <c r="A4337" s="165">
        <v>94671</v>
      </c>
      <c r="B4337" s="165" t="s">
        <v>24784</v>
      </c>
      <c r="C4337" s="165" t="s">
        <v>2</v>
      </c>
      <c r="D4337" s="297">
        <v>166.29</v>
      </c>
      <c r="E4337" s="262"/>
    </row>
    <row r="4338" spans="1:5" s="263" customFormat="1" ht="13.5">
      <c r="A4338" s="165">
        <v>94672</v>
      </c>
      <c r="B4338" s="165" t="s">
        <v>24785</v>
      </c>
      <c r="C4338" s="165" t="s">
        <v>2</v>
      </c>
      <c r="D4338" s="297">
        <v>12.96</v>
      </c>
      <c r="E4338" s="262"/>
    </row>
    <row r="4339" spans="1:5" s="263" customFormat="1" ht="13.5">
      <c r="A4339" s="165">
        <v>94673</v>
      </c>
      <c r="B4339" s="165" t="s">
        <v>24786</v>
      </c>
      <c r="C4339" s="165" t="s">
        <v>2</v>
      </c>
      <c r="D4339" s="297">
        <v>12.49</v>
      </c>
      <c r="E4339" s="262"/>
    </row>
    <row r="4340" spans="1:5" s="263" customFormat="1" ht="13.5">
      <c r="A4340" s="165">
        <v>94674</v>
      </c>
      <c r="B4340" s="165" t="s">
        <v>24787</v>
      </c>
      <c r="C4340" s="165" t="s">
        <v>2</v>
      </c>
      <c r="D4340" s="297">
        <v>10.9</v>
      </c>
      <c r="E4340" s="262"/>
    </row>
    <row r="4341" spans="1:5" s="263" customFormat="1" ht="13.5">
      <c r="A4341" s="165">
        <v>94675</v>
      </c>
      <c r="B4341" s="165" t="s">
        <v>24788</v>
      </c>
      <c r="C4341" s="165" t="s">
        <v>2</v>
      </c>
      <c r="D4341" s="297">
        <v>19.52</v>
      </c>
      <c r="E4341" s="262"/>
    </row>
    <row r="4342" spans="1:5" s="263" customFormat="1" ht="13.5">
      <c r="A4342" s="165">
        <v>94676</v>
      </c>
      <c r="B4342" s="165" t="s">
        <v>24789</v>
      </c>
      <c r="C4342" s="165" t="s">
        <v>2</v>
      </c>
      <c r="D4342" s="297">
        <v>19.899999999999999</v>
      </c>
      <c r="E4342" s="262"/>
    </row>
    <row r="4343" spans="1:5" s="263" customFormat="1" ht="13.5">
      <c r="A4343" s="165">
        <v>94677</v>
      </c>
      <c r="B4343" s="165" t="s">
        <v>24790</v>
      </c>
      <c r="C4343" s="165" t="s">
        <v>2</v>
      </c>
      <c r="D4343" s="297">
        <v>32.869999999999997</v>
      </c>
      <c r="E4343" s="262"/>
    </row>
    <row r="4344" spans="1:5" s="263" customFormat="1" ht="13.5">
      <c r="A4344" s="165">
        <v>94678</v>
      </c>
      <c r="B4344" s="165" t="s">
        <v>24791</v>
      </c>
      <c r="C4344" s="165" t="s">
        <v>2</v>
      </c>
      <c r="D4344" s="297">
        <v>20.66</v>
      </c>
      <c r="E4344" s="262"/>
    </row>
    <row r="4345" spans="1:5" s="263" customFormat="1" ht="13.5">
      <c r="A4345" s="165">
        <v>94679</v>
      </c>
      <c r="B4345" s="165" t="s">
        <v>24792</v>
      </c>
      <c r="C4345" s="165" t="s">
        <v>2</v>
      </c>
      <c r="D4345" s="297">
        <v>37.75</v>
      </c>
      <c r="E4345" s="262"/>
    </row>
    <row r="4346" spans="1:5" s="263" customFormat="1" ht="13.5">
      <c r="A4346" s="165">
        <v>94680</v>
      </c>
      <c r="B4346" s="165" t="s">
        <v>24793</v>
      </c>
      <c r="C4346" s="165" t="s">
        <v>2</v>
      </c>
      <c r="D4346" s="297">
        <v>62.81</v>
      </c>
      <c r="E4346" s="262"/>
    </row>
    <row r="4347" spans="1:5" s="263" customFormat="1" ht="13.5">
      <c r="A4347" s="165">
        <v>94681</v>
      </c>
      <c r="B4347" s="165" t="s">
        <v>24794</v>
      </c>
      <c r="C4347" s="165" t="s">
        <v>2</v>
      </c>
      <c r="D4347" s="297">
        <v>86.22</v>
      </c>
      <c r="E4347" s="262"/>
    </row>
    <row r="4348" spans="1:5" s="263" customFormat="1" ht="13.5">
      <c r="A4348" s="165">
        <v>94682</v>
      </c>
      <c r="B4348" s="165" t="s">
        <v>24795</v>
      </c>
      <c r="C4348" s="165" t="s">
        <v>2</v>
      </c>
      <c r="D4348" s="297">
        <v>183.28</v>
      </c>
      <c r="E4348" s="262"/>
    </row>
    <row r="4349" spans="1:5" s="263" customFormat="1" ht="13.5">
      <c r="A4349" s="165">
        <v>94683</v>
      </c>
      <c r="B4349" s="165" t="s">
        <v>24796</v>
      </c>
      <c r="C4349" s="165" t="s">
        <v>2</v>
      </c>
      <c r="D4349" s="297">
        <v>114.54</v>
      </c>
      <c r="E4349" s="262"/>
    </row>
    <row r="4350" spans="1:5" s="263" customFormat="1" ht="13.5">
      <c r="A4350" s="165">
        <v>94684</v>
      </c>
      <c r="B4350" s="165" t="s">
        <v>24797</v>
      </c>
      <c r="C4350" s="165" t="s">
        <v>2</v>
      </c>
      <c r="D4350" s="297">
        <v>228.72</v>
      </c>
      <c r="E4350" s="262"/>
    </row>
    <row r="4351" spans="1:5" s="263" customFormat="1" ht="13.5">
      <c r="A4351" s="165">
        <v>94685</v>
      </c>
      <c r="B4351" s="165" t="s">
        <v>24798</v>
      </c>
      <c r="C4351" s="165" t="s">
        <v>2</v>
      </c>
      <c r="D4351" s="297">
        <v>171.5</v>
      </c>
      <c r="E4351" s="262"/>
    </row>
    <row r="4352" spans="1:5" s="263" customFormat="1" ht="13.5">
      <c r="A4352" s="165">
        <v>94686</v>
      </c>
      <c r="B4352" s="165" t="s">
        <v>24799</v>
      </c>
      <c r="C4352" s="165" t="s">
        <v>2</v>
      </c>
      <c r="D4352" s="297">
        <v>444.43</v>
      </c>
      <c r="E4352" s="262"/>
    </row>
    <row r="4353" spans="1:5" s="263" customFormat="1" ht="13.5">
      <c r="A4353" s="165">
        <v>94687</v>
      </c>
      <c r="B4353" s="165" t="s">
        <v>24800</v>
      </c>
      <c r="C4353" s="165" t="s">
        <v>2</v>
      </c>
      <c r="D4353" s="297">
        <v>358.18</v>
      </c>
      <c r="E4353" s="262"/>
    </row>
    <row r="4354" spans="1:5" s="263" customFormat="1" ht="13.5">
      <c r="A4354" s="165">
        <v>94688</v>
      </c>
      <c r="B4354" s="165" t="s">
        <v>24801</v>
      </c>
      <c r="C4354" s="165" t="s">
        <v>2</v>
      </c>
      <c r="D4354" s="297">
        <v>11.72</v>
      </c>
      <c r="E4354" s="262"/>
    </row>
    <row r="4355" spans="1:5" s="263" customFormat="1" ht="13.5">
      <c r="A4355" s="165">
        <v>94689</v>
      </c>
      <c r="B4355" s="165" t="s">
        <v>24802</v>
      </c>
      <c r="C4355" s="165" t="s">
        <v>2</v>
      </c>
      <c r="D4355" s="297">
        <v>17.920000000000002</v>
      </c>
      <c r="E4355" s="262"/>
    </row>
    <row r="4356" spans="1:5" s="263" customFormat="1" ht="13.5">
      <c r="A4356" s="165">
        <v>94690</v>
      </c>
      <c r="B4356" s="165" t="s">
        <v>24803</v>
      </c>
      <c r="C4356" s="165" t="s">
        <v>2</v>
      </c>
      <c r="D4356" s="297">
        <v>16.91</v>
      </c>
      <c r="E4356" s="262"/>
    </row>
    <row r="4357" spans="1:5" s="263" customFormat="1" ht="13.5">
      <c r="A4357" s="165">
        <v>94691</v>
      </c>
      <c r="B4357" s="165" t="s">
        <v>24804</v>
      </c>
      <c r="C4357" s="165" t="s">
        <v>2</v>
      </c>
      <c r="D4357" s="297">
        <v>20.5</v>
      </c>
      <c r="E4357" s="262"/>
    </row>
    <row r="4358" spans="1:5" s="263" customFormat="1" ht="13.5">
      <c r="A4358" s="165">
        <v>94692</v>
      </c>
      <c r="B4358" s="165" t="s">
        <v>24805</v>
      </c>
      <c r="C4358" s="165" t="s">
        <v>2</v>
      </c>
      <c r="D4358" s="297">
        <v>30.9</v>
      </c>
      <c r="E4358" s="262"/>
    </row>
    <row r="4359" spans="1:5" s="263" customFormat="1" ht="13.5">
      <c r="A4359" s="165">
        <v>94693</v>
      </c>
      <c r="B4359" s="165" t="s">
        <v>24806</v>
      </c>
      <c r="C4359" s="165" t="s">
        <v>2</v>
      </c>
      <c r="D4359" s="297">
        <v>32.71</v>
      </c>
      <c r="E4359" s="262"/>
    </row>
    <row r="4360" spans="1:5" s="263" customFormat="1" ht="13.5">
      <c r="A4360" s="165">
        <v>94694</v>
      </c>
      <c r="B4360" s="165" t="s">
        <v>24807</v>
      </c>
      <c r="C4360" s="165" t="s">
        <v>2</v>
      </c>
      <c r="D4360" s="297">
        <v>32.81</v>
      </c>
      <c r="E4360" s="262"/>
    </row>
    <row r="4361" spans="1:5" s="263" customFormat="1" ht="13.5">
      <c r="A4361" s="165">
        <v>94695</v>
      </c>
      <c r="B4361" s="165" t="s">
        <v>24808</v>
      </c>
      <c r="C4361" s="165" t="s">
        <v>2</v>
      </c>
      <c r="D4361" s="297">
        <v>46.78</v>
      </c>
      <c r="E4361" s="262"/>
    </row>
    <row r="4362" spans="1:5" s="263" customFormat="1" ht="13.5">
      <c r="A4362" s="165">
        <v>94696</v>
      </c>
      <c r="B4362" s="165" t="s">
        <v>24809</v>
      </c>
      <c r="C4362" s="165" t="s">
        <v>2</v>
      </c>
      <c r="D4362" s="297">
        <v>80.81</v>
      </c>
      <c r="E4362" s="262"/>
    </row>
    <row r="4363" spans="1:5" s="263" customFormat="1" ht="13.5">
      <c r="A4363" s="165">
        <v>94697</v>
      </c>
      <c r="B4363" s="165" t="s">
        <v>24810</v>
      </c>
      <c r="C4363" s="165" t="s">
        <v>2</v>
      </c>
      <c r="D4363" s="297">
        <v>134.91</v>
      </c>
      <c r="E4363" s="262"/>
    </row>
    <row r="4364" spans="1:5" s="263" customFormat="1" ht="13.5">
      <c r="A4364" s="165">
        <v>94698</v>
      </c>
      <c r="B4364" s="165" t="s">
        <v>24811</v>
      </c>
      <c r="C4364" s="165" t="s">
        <v>2</v>
      </c>
      <c r="D4364" s="297">
        <v>115.89</v>
      </c>
      <c r="E4364" s="262"/>
    </row>
    <row r="4365" spans="1:5" s="263" customFormat="1" ht="13.5">
      <c r="A4365" s="165">
        <v>94699</v>
      </c>
      <c r="B4365" s="165" t="s">
        <v>24812</v>
      </c>
      <c r="C4365" s="165" t="s">
        <v>2</v>
      </c>
      <c r="D4365" s="297">
        <v>225.45</v>
      </c>
      <c r="E4365" s="262"/>
    </row>
    <row r="4366" spans="1:5" s="263" customFormat="1" ht="13.5">
      <c r="A4366" s="165">
        <v>94700</v>
      </c>
      <c r="B4366" s="165" t="s">
        <v>24813</v>
      </c>
      <c r="C4366" s="165" t="s">
        <v>2</v>
      </c>
      <c r="D4366" s="297">
        <v>186.51</v>
      </c>
      <c r="E4366" s="262"/>
    </row>
    <row r="4367" spans="1:5" s="263" customFormat="1" ht="13.5">
      <c r="A4367" s="165">
        <v>94701</v>
      </c>
      <c r="B4367" s="165" t="s">
        <v>24814</v>
      </c>
      <c r="C4367" s="165" t="s">
        <v>2</v>
      </c>
      <c r="D4367" s="297">
        <v>348.92</v>
      </c>
      <c r="E4367" s="262"/>
    </row>
    <row r="4368" spans="1:5" s="263" customFormat="1" ht="13.5">
      <c r="A4368" s="165">
        <v>94702</v>
      </c>
      <c r="B4368" s="165" t="s">
        <v>24815</v>
      </c>
      <c r="C4368" s="165" t="s">
        <v>2</v>
      </c>
      <c r="D4368" s="297">
        <v>329.01</v>
      </c>
      <c r="E4368" s="262"/>
    </row>
    <row r="4369" spans="1:5" s="263" customFormat="1" ht="13.5">
      <c r="A4369" s="165">
        <v>94703</v>
      </c>
      <c r="B4369" s="165" t="s">
        <v>24816</v>
      </c>
      <c r="C4369" s="165" t="s">
        <v>2</v>
      </c>
      <c r="D4369" s="297">
        <v>27.9</v>
      </c>
      <c r="E4369" s="262"/>
    </row>
    <row r="4370" spans="1:5" s="263" customFormat="1" ht="13.5">
      <c r="A4370" s="165">
        <v>94704</v>
      </c>
      <c r="B4370" s="165" t="s">
        <v>24817</v>
      </c>
      <c r="C4370" s="165" t="s">
        <v>2</v>
      </c>
      <c r="D4370" s="297">
        <v>33.880000000000003</v>
      </c>
      <c r="E4370" s="262"/>
    </row>
    <row r="4371" spans="1:5" s="263" customFormat="1" ht="13.5">
      <c r="A4371" s="165">
        <v>94705</v>
      </c>
      <c r="B4371" s="165" t="s">
        <v>24818</v>
      </c>
      <c r="C4371" s="165" t="s">
        <v>2</v>
      </c>
      <c r="D4371" s="297">
        <v>42.92</v>
      </c>
      <c r="E4371" s="262"/>
    </row>
    <row r="4372" spans="1:5" s="263" customFormat="1" ht="13.5">
      <c r="A4372" s="165">
        <v>94706</v>
      </c>
      <c r="B4372" s="165" t="s">
        <v>24819</v>
      </c>
      <c r="C4372" s="165" t="s">
        <v>2</v>
      </c>
      <c r="D4372" s="297">
        <v>59.37</v>
      </c>
      <c r="E4372" s="262"/>
    </row>
    <row r="4373" spans="1:5" s="263" customFormat="1" ht="13.5">
      <c r="A4373" s="165">
        <v>94707</v>
      </c>
      <c r="B4373" s="165" t="s">
        <v>24820</v>
      </c>
      <c r="C4373" s="165" t="s">
        <v>2</v>
      </c>
      <c r="D4373" s="297">
        <v>76.16</v>
      </c>
      <c r="E4373" s="262"/>
    </row>
    <row r="4374" spans="1:5" s="263" customFormat="1" ht="13.5">
      <c r="A4374" s="165">
        <v>94708</v>
      </c>
      <c r="B4374" s="165" t="s">
        <v>24821</v>
      </c>
      <c r="C4374" s="165" t="s">
        <v>2</v>
      </c>
      <c r="D4374" s="297">
        <v>34.49</v>
      </c>
      <c r="E4374" s="262"/>
    </row>
    <row r="4375" spans="1:5" s="263" customFormat="1" ht="13.5">
      <c r="A4375" s="165">
        <v>94709</v>
      </c>
      <c r="B4375" s="165" t="s">
        <v>24822</v>
      </c>
      <c r="C4375" s="165" t="s">
        <v>2</v>
      </c>
      <c r="D4375" s="297">
        <v>46.4</v>
      </c>
      <c r="E4375" s="262"/>
    </row>
    <row r="4376" spans="1:5" s="263" customFormat="1" ht="13.5">
      <c r="A4376" s="165">
        <v>94710</v>
      </c>
      <c r="B4376" s="165" t="s">
        <v>24823</v>
      </c>
      <c r="C4376" s="165" t="s">
        <v>2</v>
      </c>
      <c r="D4376" s="297">
        <v>75.98</v>
      </c>
      <c r="E4376" s="262"/>
    </row>
    <row r="4377" spans="1:5" s="263" customFormat="1" ht="13.5">
      <c r="A4377" s="165">
        <v>94711</v>
      </c>
      <c r="B4377" s="165" t="s">
        <v>24824</v>
      </c>
      <c r="C4377" s="165" t="s">
        <v>2</v>
      </c>
      <c r="D4377" s="297">
        <v>86.58</v>
      </c>
      <c r="E4377" s="262"/>
    </row>
    <row r="4378" spans="1:5" s="263" customFormat="1" ht="13.5">
      <c r="A4378" s="165">
        <v>94712</v>
      </c>
      <c r="B4378" s="165" t="s">
        <v>24825</v>
      </c>
      <c r="C4378" s="165" t="s">
        <v>2</v>
      </c>
      <c r="D4378" s="297">
        <v>120.53</v>
      </c>
      <c r="E4378" s="262"/>
    </row>
    <row r="4379" spans="1:5" s="263" customFormat="1" ht="13.5">
      <c r="A4379" s="165">
        <v>94713</v>
      </c>
      <c r="B4379" s="165" t="s">
        <v>24826</v>
      </c>
      <c r="C4379" s="165" t="s">
        <v>2</v>
      </c>
      <c r="D4379" s="297">
        <v>335.95</v>
      </c>
      <c r="E4379" s="262"/>
    </row>
    <row r="4380" spans="1:5" s="263" customFormat="1" ht="13.5">
      <c r="A4380" s="165">
        <v>94714</v>
      </c>
      <c r="B4380" s="165" t="s">
        <v>24827</v>
      </c>
      <c r="C4380" s="165" t="s">
        <v>2</v>
      </c>
      <c r="D4380" s="297">
        <v>460.17</v>
      </c>
      <c r="E4380" s="262"/>
    </row>
    <row r="4381" spans="1:5" s="263" customFormat="1" ht="13.5">
      <c r="A4381" s="165">
        <v>94715</v>
      </c>
      <c r="B4381" s="165" t="s">
        <v>24828</v>
      </c>
      <c r="C4381" s="165" t="s">
        <v>2</v>
      </c>
      <c r="D4381" s="297">
        <v>640.29</v>
      </c>
      <c r="E4381" s="262"/>
    </row>
    <row r="4382" spans="1:5" s="263" customFormat="1" ht="13.5">
      <c r="A4382" s="165">
        <v>94724</v>
      </c>
      <c r="B4382" s="165" t="s">
        <v>24829</v>
      </c>
      <c r="C4382" s="165" t="s">
        <v>2</v>
      </c>
      <c r="D4382" s="297">
        <v>33.61</v>
      </c>
      <c r="E4382" s="262"/>
    </row>
    <row r="4383" spans="1:5" s="263" customFormat="1" ht="13.5">
      <c r="A4383" s="165">
        <v>94725</v>
      </c>
      <c r="B4383" s="165" t="s">
        <v>24830</v>
      </c>
      <c r="C4383" s="165" t="s">
        <v>2</v>
      </c>
      <c r="D4383" s="297">
        <v>7.18</v>
      </c>
      <c r="E4383" s="262"/>
    </row>
    <row r="4384" spans="1:5" s="263" customFormat="1" ht="13.5">
      <c r="A4384" s="165">
        <v>94726</v>
      </c>
      <c r="B4384" s="165" t="s">
        <v>24831</v>
      </c>
      <c r="C4384" s="165" t="s">
        <v>2</v>
      </c>
      <c r="D4384" s="297">
        <v>52.52</v>
      </c>
      <c r="E4384" s="262"/>
    </row>
    <row r="4385" spans="1:5" s="263" customFormat="1" ht="13.5">
      <c r="A4385" s="165">
        <v>94727</v>
      </c>
      <c r="B4385" s="165" t="s">
        <v>24832</v>
      </c>
      <c r="C4385" s="165" t="s">
        <v>2</v>
      </c>
      <c r="D4385" s="297">
        <v>10.69</v>
      </c>
      <c r="E4385" s="262"/>
    </row>
    <row r="4386" spans="1:5" s="263" customFormat="1" ht="13.5">
      <c r="A4386" s="165">
        <v>94728</v>
      </c>
      <c r="B4386" s="165" t="s">
        <v>24833</v>
      </c>
      <c r="C4386" s="165" t="s">
        <v>2</v>
      </c>
      <c r="D4386" s="297">
        <v>201.44</v>
      </c>
      <c r="E4386" s="262"/>
    </row>
    <row r="4387" spans="1:5" s="263" customFormat="1" ht="13.5">
      <c r="A4387" s="165">
        <v>94729</v>
      </c>
      <c r="B4387" s="165" t="s">
        <v>24834</v>
      </c>
      <c r="C4387" s="165" t="s">
        <v>2</v>
      </c>
      <c r="D4387" s="297">
        <v>19.350000000000001</v>
      </c>
      <c r="E4387" s="262"/>
    </row>
    <row r="4388" spans="1:5" s="263" customFormat="1" ht="13.5">
      <c r="A4388" s="165">
        <v>94730</v>
      </c>
      <c r="B4388" s="165" t="s">
        <v>24835</v>
      </c>
      <c r="C4388" s="165" t="s">
        <v>2</v>
      </c>
      <c r="D4388" s="297">
        <v>245.04</v>
      </c>
      <c r="E4388" s="262"/>
    </row>
    <row r="4389" spans="1:5" s="263" customFormat="1" ht="13.5">
      <c r="A4389" s="165">
        <v>94731</v>
      </c>
      <c r="B4389" s="165" t="s">
        <v>24836</v>
      </c>
      <c r="C4389" s="165" t="s">
        <v>2</v>
      </c>
      <c r="D4389" s="297">
        <v>24.65</v>
      </c>
      <c r="E4389" s="262"/>
    </row>
    <row r="4390" spans="1:5" s="263" customFormat="1" ht="13.5">
      <c r="A4390" s="165">
        <v>94733</v>
      </c>
      <c r="B4390" s="165" t="s">
        <v>24837</v>
      </c>
      <c r="C4390" s="165" t="s">
        <v>2</v>
      </c>
      <c r="D4390" s="297">
        <v>48.16</v>
      </c>
      <c r="E4390" s="262"/>
    </row>
    <row r="4391" spans="1:5" s="263" customFormat="1" ht="13.5">
      <c r="A4391" s="165">
        <v>94737</v>
      </c>
      <c r="B4391" s="165" t="s">
        <v>24838</v>
      </c>
      <c r="C4391" s="165" t="s">
        <v>2</v>
      </c>
      <c r="D4391" s="297">
        <v>207.08</v>
      </c>
      <c r="E4391" s="262"/>
    </row>
    <row r="4392" spans="1:5" s="263" customFormat="1" ht="13.5">
      <c r="A4392" s="165">
        <v>94740</v>
      </c>
      <c r="B4392" s="165" t="s">
        <v>24839</v>
      </c>
      <c r="C4392" s="165" t="s">
        <v>2</v>
      </c>
      <c r="D4392" s="297">
        <v>11.48</v>
      </c>
      <c r="E4392" s="262"/>
    </row>
    <row r="4393" spans="1:5" s="263" customFormat="1" ht="13.5">
      <c r="A4393" s="165">
        <v>94741</v>
      </c>
      <c r="B4393" s="165" t="s">
        <v>24840</v>
      </c>
      <c r="C4393" s="165" t="s">
        <v>2</v>
      </c>
      <c r="D4393" s="297">
        <v>14.67</v>
      </c>
      <c r="E4393" s="262"/>
    </row>
    <row r="4394" spans="1:5" s="263" customFormat="1" ht="13.5">
      <c r="A4394" s="165">
        <v>94742</v>
      </c>
      <c r="B4394" s="165" t="s">
        <v>24841</v>
      </c>
      <c r="C4394" s="165" t="s">
        <v>2</v>
      </c>
      <c r="D4394" s="297">
        <v>18.239999999999998</v>
      </c>
      <c r="E4394" s="262"/>
    </row>
    <row r="4395" spans="1:5" s="263" customFormat="1" ht="13.5">
      <c r="A4395" s="165">
        <v>94743</v>
      </c>
      <c r="B4395" s="165" t="s">
        <v>24842</v>
      </c>
      <c r="C4395" s="165" t="s">
        <v>2</v>
      </c>
      <c r="D4395" s="297">
        <v>20.25</v>
      </c>
      <c r="E4395" s="262"/>
    </row>
    <row r="4396" spans="1:5" s="263" customFormat="1" ht="13.5">
      <c r="A4396" s="165">
        <v>94744</v>
      </c>
      <c r="B4396" s="165" t="s">
        <v>24843</v>
      </c>
      <c r="C4396" s="165" t="s">
        <v>2</v>
      </c>
      <c r="D4396" s="297">
        <v>29.55</v>
      </c>
      <c r="E4396" s="262"/>
    </row>
    <row r="4397" spans="1:5" s="263" customFormat="1" ht="13.5">
      <c r="A4397" s="165">
        <v>94746</v>
      </c>
      <c r="B4397" s="165" t="s">
        <v>24844</v>
      </c>
      <c r="C4397" s="165" t="s">
        <v>2</v>
      </c>
      <c r="D4397" s="297">
        <v>43</v>
      </c>
      <c r="E4397" s="262"/>
    </row>
    <row r="4398" spans="1:5" s="263" customFormat="1" ht="13.5">
      <c r="A4398" s="165">
        <v>94748</v>
      </c>
      <c r="B4398" s="165" t="s">
        <v>24845</v>
      </c>
      <c r="C4398" s="165" t="s">
        <v>2</v>
      </c>
      <c r="D4398" s="297">
        <v>89.37</v>
      </c>
      <c r="E4398" s="262"/>
    </row>
    <row r="4399" spans="1:5" s="263" customFormat="1" ht="13.5">
      <c r="A4399" s="165">
        <v>94750</v>
      </c>
      <c r="B4399" s="165" t="s">
        <v>24846</v>
      </c>
      <c r="C4399" s="165" t="s">
        <v>2</v>
      </c>
      <c r="D4399" s="297">
        <v>216.66</v>
      </c>
      <c r="E4399" s="262"/>
    </row>
    <row r="4400" spans="1:5" s="263" customFormat="1" ht="13.5">
      <c r="A4400" s="165">
        <v>94752</v>
      </c>
      <c r="B4400" s="165" t="s">
        <v>24847</v>
      </c>
      <c r="C4400" s="165" t="s">
        <v>2</v>
      </c>
      <c r="D4400" s="297">
        <v>261.49</v>
      </c>
      <c r="E4400" s="262"/>
    </row>
    <row r="4401" spans="1:5" s="263" customFormat="1" ht="13.5">
      <c r="A4401" s="165">
        <v>94756</v>
      </c>
      <c r="B4401" s="165" t="s">
        <v>24848</v>
      </c>
      <c r="C4401" s="165" t="s">
        <v>2</v>
      </c>
      <c r="D4401" s="297">
        <v>14.41</v>
      </c>
      <c r="E4401" s="262"/>
    </row>
    <row r="4402" spans="1:5" s="263" customFormat="1" ht="13.5">
      <c r="A4402" s="165">
        <v>94757</v>
      </c>
      <c r="B4402" s="165" t="s">
        <v>24849</v>
      </c>
      <c r="C4402" s="165" t="s">
        <v>2</v>
      </c>
      <c r="D4402" s="297">
        <v>20.45</v>
      </c>
      <c r="E4402" s="262"/>
    </row>
    <row r="4403" spans="1:5" s="263" customFormat="1" ht="13.5">
      <c r="A4403" s="165">
        <v>94758</v>
      </c>
      <c r="B4403" s="165" t="s">
        <v>24850</v>
      </c>
      <c r="C4403" s="165" t="s">
        <v>2</v>
      </c>
      <c r="D4403" s="297">
        <v>54.82</v>
      </c>
      <c r="E4403" s="262"/>
    </row>
    <row r="4404" spans="1:5" s="263" customFormat="1" ht="13.5">
      <c r="A4404" s="165">
        <v>94759</v>
      </c>
      <c r="B4404" s="165" t="s">
        <v>24851</v>
      </c>
      <c r="C4404" s="165" t="s">
        <v>2</v>
      </c>
      <c r="D4404" s="297">
        <v>68.239999999999995</v>
      </c>
      <c r="E4404" s="262"/>
    </row>
    <row r="4405" spans="1:5" s="263" customFormat="1" ht="13.5">
      <c r="A4405" s="165">
        <v>94760</v>
      </c>
      <c r="B4405" s="165" t="s">
        <v>24852</v>
      </c>
      <c r="C4405" s="165" t="s">
        <v>2</v>
      </c>
      <c r="D4405" s="297">
        <v>111.85</v>
      </c>
      <c r="E4405" s="262"/>
    </row>
    <row r="4406" spans="1:5" s="263" customFormat="1" ht="13.5">
      <c r="A4406" s="165">
        <v>94761</v>
      </c>
      <c r="B4406" s="165" t="s">
        <v>24853</v>
      </c>
      <c r="C4406" s="165" t="s">
        <v>2</v>
      </c>
      <c r="D4406" s="297">
        <v>246.39</v>
      </c>
      <c r="E4406" s="262"/>
    </row>
    <row r="4407" spans="1:5" s="263" customFormat="1" ht="13.5">
      <c r="A4407" s="165">
        <v>94762</v>
      </c>
      <c r="B4407" s="165" t="s">
        <v>24854</v>
      </c>
      <c r="C4407" s="165" t="s">
        <v>2</v>
      </c>
      <c r="D4407" s="297">
        <v>311.93</v>
      </c>
      <c r="E4407" s="262"/>
    </row>
    <row r="4408" spans="1:5" s="263" customFormat="1" ht="13.5">
      <c r="A4408" s="165">
        <v>94783</v>
      </c>
      <c r="B4408" s="165" t="s">
        <v>24855</v>
      </c>
      <c r="C4408" s="165" t="s">
        <v>2</v>
      </c>
      <c r="D4408" s="297">
        <v>25.29</v>
      </c>
      <c r="E4408" s="262"/>
    </row>
    <row r="4409" spans="1:5" s="263" customFormat="1" ht="13.5">
      <c r="A4409" s="165">
        <v>94785</v>
      </c>
      <c r="B4409" s="165" t="s">
        <v>24856</v>
      </c>
      <c r="C4409" s="165" t="s">
        <v>2</v>
      </c>
      <c r="D4409" s="297">
        <v>47.25</v>
      </c>
      <c r="E4409" s="262"/>
    </row>
    <row r="4410" spans="1:5" s="263" customFormat="1" ht="13.5">
      <c r="A4410" s="165">
        <v>94786</v>
      </c>
      <c r="B4410" s="165" t="s">
        <v>24857</v>
      </c>
      <c r="C4410" s="165" t="s">
        <v>2</v>
      </c>
      <c r="D4410" s="297">
        <v>64.14</v>
      </c>
      <c r="E4410" s="262"/>
    </row>
    <row r="4411" spans="1:5" s="263" customFormat="1" ht="13.5">
      <c r="A4411" s="165">
        <v>94787</v>
      </c>
      <c r="B4411" s="165" t="s">
        <v>24858</v>
      </c>
      <c r="C4411" s="165" t="s">
        <v>2</v>
      </c>
      <c r="D4411" s="297">
        <v>82.11</v>
      </c>
      <c r="E4411" s="262"/>
    </row>
    <row r="4412" spans="1:5" s="263" customFormat="1" ht="13.5">
      <c r="A4412" s="165">
        <v>94788</v>
      </c>
      <c r="B4412" s="165" t="s">
        <v>24859</v>
      </c>
      <c r="C4412" s="165" t="s">
        <v>2</v>
      </c>
      <c r="D4412" s="297">
        <v>124.57</v>
      </c>
      <c r="E4412" s="262"/>
    </row>
    <row r="4413" spans="1:5" s="263" customFormat="1" ht="13.5">
      <c r="A4413" s="165">
        <v>94789</v>
      </c>
      <c r="B4413" s="165" t="s">
        <v>24860</v>
      </c>
      <c r="C4413" s="165" t="s">
        <v>2</v>
      </c>
      <c r="D4413" s="297">
        <v>419.2</v>
      </c>
      <c r="E4413" s="262"/>
    </row>
    <row r="4414" spans="1:5" s="263" customFormat="1" ht="13.5">
      <c r="A4414" s="165">
        <v>94790</v>
      </c>
      <c r="B4414" s="165" t="s">
        <v>24861</v>
      </c>
      <c r="C4414" s="165" t="s">
        <v>2</v>
      </c>
      <c r="D4414" s="297">
        <v>486.97</v>
      </c>
      <c r="E4414" s="262"/>
    </row>
    <row r="4415" spans="1:5" s="263" customFormat="1" ht="13.5">
      <c r="A4415" s="165">
        <v>94791</v>
      </c>
      <c r="B4415" s="165" t="s">
        <v>24862</v>
      </c>
      <c r="C4415" s="165" t="s">
        <v>2</v>
      </c>
      <c r="D4415" s="297">
        <v>687.47</v>
      </c>
      <c r="E4415" s="262"/>
    </row>
    <row r="4416" spans="1:5" s="263" customFormat="1" ht="13.5">
      <c r="A4416" s="165">
        <v>94863</v>
      </c>
      <c r="B4416" s="165" t="s">
        <v>24863</v>
      </c>
      <c r="C4416" s="165" t="s">
        <v>2</v>
      </c>
      <c r="D4416" s="297">
        <v>178.13</v>
      </c>
      <c r="E4416" s="262"/>
    </row>
    <row r="4417" spans="1:5" s="263" customFormat="1" ht="13.5">
      <c r="A4417" s="165">
        <v>95141</v>
      </c>
      <c r="B4417" s="165" t="s">
        <v>24864</v>
      </c>
      <c r="C4417" s="165" t="s">
        <v>2</v>
      </c>
      <c r="D4417" s="297">
        <v>43.59</v>
      </c>
      <c r="E4417" s="262"/>
    </row>
    <row r="4418" spans="1:5" s="263" customFormat="1" ht="13.5">
      <c r="A4418" s="165">
        <v>95237</v>
      </c>
      <c r="B4418" s="165" t="s">
        <v>28234</v>
      </c>
      <c r="C4418" s="165" t="s">
        <v>2</v>
      </c>
      <c r="D4418" s="297">
        <v>38.71</v>
      </c>
      <c r="E4418" s="262"/>
    </row>
    <row r="4419" spans="1:5" s="263" customFormat="1" ht="13.5">
      <c r="A4419" s="165">
        <v>95693</v>
      </c>
      <c r="B4419" s="165" t="s">
        <v>24865</v>
      </c>
      <c r="C4419" s="165" t="s">
        <v>2</v>
      </c>
      <c r="D4419" s="297">
        <v>71.319999999999993</v>
      </c>
      <c r="E4419" s="262"/>
    </row>
    <row r="4420" spans="1:5" s="263" customFormat="1" ht="13.5">
      <c r="A4420" s="165">
        <v>95694</v>
      </c>
      <c r="B4420" s="165" t="s">
        <v>28235</v>
      </c>
      <c r="C4420" s="165" t="s">
        <v>2</v>
      </c>
      <c r="D4420" s="297">
        <v>109.85</v>
      </c>
      <c r="E4420" s="262"/>
    </row>
    <row r="4421" spans="1:5" s="263" customFormat="1" ht="13.5">
      <c r="A4421" s="165">
        <v>95695</v>
      </c>
      <c r="B4421" s="165" t="s">
        <v>28236</v>
      </c>
      <c r="C4421" s="165" t="s">
        <v>2</v>
      </c>
      <c r="D4421" s="297">
        <v>116.02</v>
      </c>
      <c r="E4421" s="262"/>
    </row>
    <row r="4422" spans="1:5" s="263" customFormat="1" ht="13.5">
      <c r="A4422" s="165">
        <v>95696</v>
      </c>
      <c r="B4422" s="165" t="s">
        <v>24866</v>
      </c>
      <c r="C4422" s="165" t="s">
        <v>2</v>
      </c>
      <c r="D4422" s="297">
        <v>49.57</v>
      </c>
      <c r="E4422" s="262"/>
    </row>
    <row r="4423" spans="1:5" s="263" customFormat="1" ht="13.5">
      <c r="A4423" s="165">
        <v>96637</v>
      </c>
      <c r="B4423" s="165" t="s">
        <v>24867</v>
      </c>
      <c r="C4423" s="165" t="s">
        <v>2</v>
      </c>
      <c r="D4423" s="297">
        <v>13.78</v>
      </c>
      <c r="E4423" s="262"/>
    </row>
    <row r="4424" spans="1:5" s="263" customFormat="1" ht="13.5">
      <c r="A4424" s="165">
        <v>96638</v>
      </c>
      <c r="B4424" s="165" t="s">
        <v>24868</v>
      </c>
      <c r="C4424" s="165" t="s">
        <v>2</v>
      </c>
      <c r="D4424" s="297">
        <v>13.1</v>
      </c>
      <c r="E4424" s="262"/>
    </row>
    <row r="4425" spans="1:5" s="263" customFormat="1" ht="13.5">
      <c r="A4425" s="165">
        <v>96639</v>
      </c>
      <c r="B4425" s="165" t="s">
        <v>24869</v>
      </c>
      <c r="C4425" s="165" t="s">
        <v>2</v>
      </c>
      <c r="D4425" s="297">
        <v>9.75</v>
      </c>
      <c r="E4425" s="262"/>
    </row>
    <row r="4426" spans="1:5" s="263" customFormat="1" ht="13.5">
      <c r="A4426" s="165">
        <v>96640</v>
      </c>
      <c r="B4426" s="165" t="s">
        <v>24870</v>
      </c>
      <c r="C4426" s="165" t="s">
        <v>2</v>
      </c>
      <c r="D4426" s="297">
        <v>28.62</v>
      </c>
      <c r="E4426" s="262"/>
    </row>
    <row r="4427" spans="1:5" s="263" customFormat="1" ht="13.5">
      <c r="A4427" s="165">
        <v>96641</v>
      </c>
      <c r="B4427" s="165" t="s">
        <v>24871</v>
      </c>
      <c r="C4427" s="165" t="s">
        <v>2</v>
      </c>
      <c r="D4427" s="297">
        <v>21.88</v>
      </c>
      <c r="E4427" s="262"/>
    </row>
    <row r="4428" spans="1:5" s="263" customFormat="1" ht="13.5">
      <c r="A4428" s="165">
        <v>96642</v>
      </c>
      <c r="B4428" s="165" t="s">
        <v>24872</v>
      </c>
      <c r="C4428" s="165" t="s">
        <v>2</v>
      </c>
      <c r="D4428" s="297">
        <v>18.190000000000001</v>
      </c>
      <c r="E4428" s="262"/>
    </row>
    <row r="4429" spans="1:5" s="263" customFormat="1" ht="13.5">
      <c r="A4429" s="165">
        <v>96643</v>
      </c>
      <c r="B4429" s="165" t="s">
        <v>24873</v>
      </c>
      <c r="C4429" s="165" t="s">
        <v>2</v>
      </c>
      <c r="D4429" s="297">
        <v>57.7</v>
      </c>
      <c r="E4429" s="262"/>
    </row>
    <row r="4430" spans="1:5" s="263" customFormat="1" ht="13.5">
      <c r="A4430" s="165">
        <v>96650</v>
      </c>
      <c r="B4430" s="165" t="s">
        <v>24874</v>
      </c>
      <c r="C4430" s="165" t="s">
        <v>2</v>
      </c>
      <c r="D4430" s="297">
        <v>10.53</v>
      </c>
      <c r="E4430" s="262"/>
    </row>
    <row r="4431" spans="1:5" s="263" customFormat="1" ht="13.5">
      <c r="A4431" s="165">
        <v>96651</v>
      </c>
      <c r="B4431" s="165" t="s">
        <v>24875</v>
      </c>
      <c r="C4431" s="165" t="s">
        <v>2</v>
      </c>
      <c r="D4431" s="297">
        <v>9.85</v>
      </c>
      <c r="E4431" s="262"/>
    </row>
    <row r="4432" spans="1:5" s="263" customFormat="1" ht="13.5">
      <c r="A4432" s="165">
        <v>96652</v>
      </c>
      <c r="B4432" s="165" t="s">
        <v>24876</v>
      </c>
      <c r="C4432" s="165" t="s">
        <v>2</v>
      </c>
      <c r="D4432" s="297">
        <v>19.670000000000002</v>
      </c>
      <c r="E4432" s="262"/>
    </row>
    <row r="4433" spans="1:5" s="263" customFormat="1" ht="13.5">
      <c r="A4433" s="165">
        <v>96653</v>
      </c>
      <c r="B4433" s="165" t="s">
        <v>24877</v>
      </c>
      <c r="C4433" s="165" t="s">
        <v>2</v>
      </c>
      <c r="D4433" s="297">
        <v>19.600000000000001</v>
      </c>
      <c r="E4433" s="262"/>
    </row>
    <row r="4434" spans="1:5" s="263" customFormat="1" ht="13.5">
      <c r="A4434" s="165">
        <v>96654</v>
      </c>
      <c r="B4434" s="165" t="s">
        <v>24878</v>
      </c>
      <c r="C4434" s="165" t="s">
        <v>2</v>
      </c>
      <c r="D4434" s="297">
        <v>32.96</v>
      </c>
      <c r="E4434" s="262"/>
    </row>
    <row r="4435" spans="1:5" s="263" customFormat="1" ht="13.5">
      <c r="A4435" s="165">
        <v>96655</v>
      </c>
      <c r="B4435" s="165" t="s">
        <v>24879</v>
      </c>
      <c r="C4435" s="165" t="s">
        <v>2</v>
      </c>
      <c r="D4435" s="297">
        <v>32.22</v>
      </c>
      <c r="E4435" s="262"/>
    </row>
    <row r="4436" spans="1:5" s="263" customFormat="1" ht="13.5">
      <c r="A4436" s="165">
        <v>96656</v>
      </c>
      <c r="B4436" s="165" t="s">
        <v>24880</v>
      </c>
      <c r="C4436" s="165" t="s">
        <v>2</v>
      </c>
      <c r="D4436" s="297">
        <v>7.61</v>
      </c>
      <c r="E4436" s="262"/>
    </row>
    <row r="4437" spans="1:5" s="263" customFormat="1" ht="13.5">
      <c r="A4437" s="165">
        <v>96657</v>
      </c>
      <c r="B4437" s="165" t="s">
        <v>24881</v>
      </c>
      <c r="C4437" s="165" t="s">
        <v>2</v>
      </c>
      <c r="D4437" s="297">
        <v>26.48</v>
      </c>
      <c r="E4437" s="262"/>
    </row>
    <row r="4438" spans="1:5" s="263" customFormat="1" ht="13.5">
      <c r="A4438" s="165">
        <v>96658</v>
      </c>
      <c r="B4438" s="165" t="s">
        <v>24882</v>
      </c>
      <c r="C4438" s="165" t="s">
        <v>2</v>
      </c>
      <c r="D4438" s="297">
        <v>19.739999999999998</v>
      </c>
      <c r="E4438" s="262"/>
    </row>
    <row r="4439" spans="1:5" s="263" customFormat="1" ht="13.5">
      <c r="A4439" s="165">
        <v>96659</v>
      </c>
      <c r="B4439" s="165" t="s">
        <v>24883</v>
      </c>
      <c r="C4439" s="165" t="s">
        <v>2</v>
      </c>
      <c r="D4439" s="297">
        <v>13.36</v>
      </c>
      <c r="E4439" s="262"/>
    </row>
    <row r="4440" spans="1:5" s="263" customFormat="1" ht="13.5">
      <c r="A4440" s="165">
        <v>96660</v>
      </c>
      <c r="B4440" s="165" t="s">
        <v>24884</v>
      </c>
      <c r="C4440" s="165" t="s">
        <v>2</v>
      </c>
      <c r="D4440" s="297">
        <v>44.83</v>
      </c>
      <c r="E4440" s="262"/>
    </row>
    <row r="4441" spans="1:5" s="263" customFormat="1" ht="13.5">
      <c r="A4441" s="165">
        <v>96661</v>
      </c>
      <c r="B4441" s="165" t="s">
        <v>24885</v>
      </c>
      <c r="C4441" s="165" t="s">
        <v>2</v>
      </c>
      <c r="D4441" s="297">
        <v>34.46</v>
      </c>
      <c r="E4441" s="262"/>
    </row>
    <row r="4442" spans="1:5" s="263" customFormat="1" ht="13.5">
      <c r="A4442" s="165">
        <v>96662</v>
      </c>
      <c r="B4442" s="165" t="s">
        <v>24886</v>
      </c>
      <c r="C4442" s="165" t="s">
        <v>2</v>
      </c>
      <c r="D4442" s="297">
        <v>13.7</v>
      </c>
      <c r="E4442" s="262"/>
    </row>
    <row r="4443" spans="1:5" s="263" customFormat="1" ht="13.5">
      <c r="A4443" s="165">
        <v>96663</v>
      </c>
      <c r="B4443" s="165" t="s">
        <v>24887</v>
      </c>
      <c r="C4443" s="165" t="s">
        <v>2</v>
      </c>
      <c r="D4443" s="297">
        <v>24.97</v>
      </c>
      <c r="E4443" s="262"/>
    </row>
    <row r="4444" spans="1:5" s="263" customFormat="1" ht="13.5">
      <c r="A4444" s="165">
        <v>96664</v>
      </c>
      <c r="B4444" s="165" t="s">
        <v>24888</v>
      </c>
      <c r="C4444" s="165" t="s">
        <v>2</v>
      </c>
      <c r="D4444" s="297">
        <v>27.19</v>
      </c>
      <c r="E4444" s="262"/>
    </row>
    <row r="4445" spans="1:5" s="263" customFormat="1" ht="13.5">
      <c r="A4445" s="165">
        <v>96665</v>
      </c>
      <c r="B4445" s="165" t="s">
        <v>24889</v>
      </c>
      <c r="C4445" s="165" t="s">
        <v>2</v>
      </c>
      <c r="D4445" s="297">
        <v>13.82</v>
      </c>
      <c r="E4445" s="262"/>
    </row>
    <row r="4446" spans="1:5" s="263" customFormat="1" ht="13.5">
      <c r="A4446" s="165">
        <v>96666</v>
      </c>
      <c r="B4446" s="165" t="s">
        <v>24890</v>
      </c>
      <c r="C4446" s="165" t="s">
        <v>2</v>
      </c>
      <c r="D4446" s="297">
        <v>26.38</v>
      </c>
      <c r="E4446" s="262"/>
    </row>
    <row r="4447" spans="1:5" s="263" customFormat="1" ht="13.5">
      <c r="A4447" s="165">
        <v>96667</v>
      </c>
      <c r="B4447" s="165" t="s">
        <v>24891</v>
      </c>
      <c r="C4447" s="165" t="s">
        <v>2</v>
      </c>
      <c r="D4447" s="297">
        <v>47.02</v>
      </c>
      <c r="E4447" s="262"/>
    </row>
    <row r="4448" spans="1:5" s="263" customFormat="1" ht="13.5">
      <c r="A4448" s="165">
        <v>96684</v>
      </c>
      <c r="B4448" s="165" t="s">
        <v>24892</v>
      </c>
      <c r="C4448" s="165" t="s">
        <v>2</v>
      </c>
      <c r="D4448" s="297">
        <v>5.64</v>
      </c>
      <c r="E4448" s="262"/>
    </row>
    <row r="4449" spans="1:5" s="263" customFormat="1" ht="13.5">
      <c r="A4449" s="165">
        <v>96685</v>
      </c>
      <c r="B4449" s="165" t="s">
        <v>24893</v>
      </c>
      <c r="C4449" s="165" t="s">
        <v>2</v>
      </c>
      <c r="D4449" s="297">
        <v>4.96</v>
      </c>
      <c r="E4449" s="262"/>
    </row>
    <row r="4450" spans="1:5" s="263" customFormat="1" ht="13.5">
      <c r="A4450" s="165">
        <v>96686</v>
      </c>
      <c r="B4450" s="165" t="s">
        <v>24894</v>
      </c>
      <c r="C4450" s="165" t="s">
        <v>2</v>
      </c>
      <c r="D4450" s="297">
        <v>8.49</v>
      </c>
      <c r="E4450" s="262"/>
    </row>
    <row r="4451" spans="1:5" s="263" customFormat="1" ht="13.5">
      <c r="A4451" s="165">
        <v>96687</v>
      </c>
      <c r="B4451" s="165" t="s">
        <v>24895</v>
      </c>
      <c r="C4451" s="165" t="s">
        <v>2</v>
      </c>
      <c r="D4451" s="297">
        <v>8.42</v>
      </c>
      <c r="E4451" s="262"/>
    </row>
    <row r="4452" spans="1:5" s="263" customFormat="1" ht="13.5">
      <c r="A4452" s="165">
        <v>96688</v>
      </c>
      <c r="B4452" s="165" t="s">
        <v>24896</v>
      </c>
      <c r="C4452" s="165" t="s">
        <v>2</v>
      </c>
      <c r="D4452" s="297">
        <v>14.88</v>
      </c>
      <c r="E4452" s="262"/>
    </row>
    <row r="4453" spans="1:5" s="263" customFormat="1" ht="13.5">
      <c r="A4453" s="165">
        <v>96689</v>
      </c>
      <c r="B4453" s="165" t="s">
        <v>24897</v>
      </c>
      <c r="C4453" s="165" t="s">
        <v>2</v>
      </c>
      <c r="D4453" s="297">
        <v>14.14</v>
      </c>
      <c r="E4453" s="262"/>
    </row>
    <row r="4454" spans="1:5" s="263" customFormat="1" ht="13.5">
      <c r="A4454" s="165">
        <v>96690</v>
      </c>
      <c r="B4454" s="165" t="s">
        <v>24898</v>
      </c>
      <c r="C4454" s="165" t="s">
        <v>2</v>
      </c>
      <c r="D4454" s="297">
        <v>28.3</v>
      </c>
      <c r="E4454" s="262"/>
    </row>
    <row r="4455" spans="1:5" s="263" customFormat="1" ht="13.5">
      <c r="A4455" s="165">
        <v>96691</v>
      </c>
      <c r="B4455" s="165" t="s">
        <v>24899</v>
      </c>
      <c r="C4455" s="165" t="s">
        <v>2</v>
      </c>
      <c r="D4455" s="297">
        <v>29.31</v>
      </c>
      <c r="E4455" s="262"/>
    </row>
    <row r="4456" spans="1:5" s="263" customFormat="1" ht="13.5">
      <c r="A4456" s="165">
        <v>96692</v>
      </c>
      <c r="B4456" s="165" t="s">
        <v>24900</v>
      </c>
      <c r="C4456" s="165" t="s">
        <v>2</v>
      </c>
      <c r="D4456" s="297">
        <v>42.73</v>
      </c>
      <c r="E4456" s="262"/>
    </row>
    <row r="4457" spans="1:5" s="263" customFormat="1" ht="13.5">
      <c r="A4457" s="165">
        <v>96693</v>
      </c>
      <c r="B4457" s="165" t="s">
        <v>24901</v>
      </c>
      <c r="C4457" s="165" t="s">
        <v>2</v>
      </c>
      <c r="D4457" s="297">
        <v>40.25</v>
      </c>
      <c r="E4457" s="262"/>
    </row>
    <row r="4458" spans="1:5" s="263" customFormat="1" ht="13.5">
      <c r="A4458" s="165">
        <v>96694</v>
      </c>
      <c r="B4458" s="165" t="s">
        <v>24902</v>
      </c>
      <c r="C4458" s="165" t="s">
        <v>2</v>
      </c>
      <c r="D4458" s="297">
        <v>97.13</v>
      </c>
      <c r="E4458" s="262"/>
    </row>
    <row r="4459" spans="1:5" s="263" customFormat="1" ht="13.5">
      <c r="A4459" s="165">
        <v>96695</v>
      </c>
      <c r="B4459" s="165" t="s">
        <v>24903</v>
      </c>
      <c r="C4459" s="165" t="s">
        <v>2</v>
      </c>
      <c r="D4459" s="297">
        <v>94.22</v>
      </c>
      <c r="E4459" s="262"/>
    </row>
    <row r="4460" spans="1:5" s="263" customFormat="1" ht="13.5">
      <c r="A4460" s="165">
        <v>96696</v>
      </c>
      <c r="B4460" s="165" t="s">
        <v>24904</v>
      </c>
      <c r="C4460" s="165" t="s">
        <v>2</v>
      </c>
      <c r="D4460" s="297">
        <v>146.69999999999999</v>
      </c>
      <c r="E4460" s="262"/>
    </row>
    <row r="4461" spans="1:5" s="263" customFormat="1" ht="13.5">
      <c r="A4461" s="165">
        <v>96697</v>
      </c>
      <c r="B4461" s="165" t="s">
        <v>24905</v>
      </c>
      <c r="C4461" s="165" t="s">
        <v>2</v>
      </c>
      <c r="D4461" s="297">
        <v>219.61</v>
      </c>
      <c r="E4461" s="262"/>
    </row>
    <row r="4462" spans="1:5" s="263" customFormat="1" ht="13.5">
      <c r="A4462" s="165">
        <v>96698</v>
      </c>
      <c r="B4462" s="165" t="s">
        <v>24906</v>
      </c>
      <c r="C4462" s="165" t="s">
        <v>2</v>
      </c>
      <c r="D4462" s="297">
        <v>4.34</v>
      </c>
      <c r="E4462" s="262"/>
    </row>
    <row r="4463" spans="1:5" s="263" customFormat="1" ht="13.5">
      <c r="A4463" s="165">
        <v>96699</v>
      </c>
      <c r="B4463" s="165" t="s">
        <v>24907</v>
      </c>
      <c r="C4463" s="165" t="s">
        <v>2</v>
      </c>
      <c r="D4463" s="297">
        <v>23.21</v>
      </c>
      <c r="E4463" s="262"/>
    </row>
    <row r="4464" spans="1:5" s="263" customFormat="1" ht="13.5">
      <c r="A4464" s="165">
        <v>96700</v>
      </c>
      <c r="B4464" s="165" t="s">
        <v>24908</v>
      </c>
      <c r="C4464" s="165" t="s">
        <v>2</v>
      </c>
      <c r="D4464" s="297">
        <v>16.47</v>
      </c>
      <c r="E4464" s="262"/>
    </row>
    <row r="4465" spans="1:5" s="263" customFormat="1" ht="13.5">
      <c r="A4465" s="165">
        <v>96701</v>
      </c>
      <c r="B4465" s="165" t="s">
        <v>24909</v>
      </c>
      <c r="C4465" s="165" t="s">
        <v>2</v>
      </c>
      <c r="D4465" s="297">
        <v>5.9</v>
      </c>
      <c r="E4465" s="262"/>
    </row>
    <row r="4466" spans="1:5" s="263" customFormat="1" ht="13.5">
      <c r="A4466" s="165">
        <v>96702</v>
      </c>
      <c r="B4466" s="165" t="s">
        <v>24910</v>
      </c>
      <c r="C4466" s="165" t="s">
        <v>2</v>
      </c>
      <c r="D4466" s="297">
        <v>6.24</v>
      </c>
      <c r="E4466" s="262"/>
    </row>
    <row r="4467" spans="1:5" s="263" customFormat="1" ht="13.5">
      <c r="A4467" s="165">
        <v>96703</v>
      </c>
      <c r="B4467" s="165" t="s">
        <v>24911</v>
      </c>
      <c r="C4467" s="165" t="s">
        <v>2</v>
      </c>
      <c r="D4467" s="297">
        <v>12.88</v>
      </c>
      <c r="E4467" s="262"/>
    </row>
    <row r="4468" spans="1:5" s="263" customFormat="1" ht="13.5">
      <c r="A4468" s="165">
        <v>96704</v>
      </c>
      <c r="B4468" s="165" t="s">
        <v>24912</v>
      </c>
      <c r="C4468" s="165" t="s">
        <v>2</v>
      </c>
      <c r="D4468" s="297">
        <v>15.1</v>
      </c>
      <c r="E4468" s="262"/>
    </row>
    <row r="4469" spans="1:5" s="263" customFormat="1" ht="13.5">
      <c r="A4469" s="165">
        <v>96705</v>
      </c>
      <c r="B4469" s="165" t="s">
        <v>24913</v>
      </c>
      <c r="C4469" s="165" t="s">
        <v>2</v>
      </c>
      <c r="D4469" s="297">
        <v>19.43</v>
      </c>
      <c r="E4469" s="262"/>
    </row>
    <row r="4470" spans="1:5" s="263" customFormat="1" ht="13.5">
      <c r="A4470" s="165">
        <v>96706</v>
      </c>
      <c r="B4470" s="165" t="s">
        <v>24914</v>
      </c>
      <c r="C4470" s="165" t="s">
        <v>2</v>
      </c>
      <c r="D4470" s="297">
        <v>29.13</v>
      </c>
      <c r="E4470" s="262"/>
    </row>
    <row r="4471" spans="1:5" s="263" customFormat="1" ht="13.5">
      <c r="A4471" s="165">
        <v>96707</v>
      </c>
      <c r="B4471" s="165" t="s">
        <v>24915</v>
      </c>
      <c r="C4471" s="165" t="s">
        <v>2</v>
      </c>
      <c r="D4471" s="297">
        <v>62.29</v>
      </c>
      <c r="E4471" s="262"/>
    </row>
    <row r="4472" spans="1:5" s="263" customFormat="1" ht="13.5">
      <c r="A4472" s="165">
        <v>96708</v>
      </c>
      <c r="B4472" s="165" t="s">
        <v>24916</v>
      </c>
      <c r="C4472" s="165" t="s">
        <v>2</v>
      </c>
      <c r="D4472" s="297">
        <v>98.8</v>
      </c>
      <c r="E4472" s="262"/>
    </row>
    <row r="4473" spans="1:5" s="263" customFormat="1" ht="13.5">
      <c r="A4473" s="165">
        <v>96709</v>
      </c>
      <c r="B4473" s="165" t="s">
        <v>24917</v>
      </c>
      <c r="C4473" s="165" t="s">
        <v>2</v>
      </c>
      <c r="D4473" s="297">
        <v>156.6</v>
      </c>
      <c r="E4473" s="262"/>
    </row>
    <row r="4474" spans="1:5" s="263" customFormat="1" ht="13.5">
      <c r="A4474" s="165">
        <v>96710</v>
      </c>
      <c r="B4474" s="165" t="s">
        <v>24918</v>
      </c>
      <c r="C4474" s="165" t="s">
        <v>2</v>
      </c>
      <c r="D4474" s="297">
        <v>7.35</v>
      </c>
      <c r="E4474" s="262"/>
    </row>
    <row r="4475" spans="1:5" s="263" customFormat="1" ht="13.5">
      <c r="A4475" s="165">
        <v>96711</v>
      </c>
      <c r="B4475" s="165" t="s">
        <v>24919</v>
      </c>
      <c r="C4475" s="165" t="s">
        <v>2</v>
      </c>
      <c r="D4475" s="297">
        <v>11.52</v>
      </c>
      <c r="E4475" s="262"/>
    </row>
    <row r="4476" spans="1:5" s="263" customFormat="1" ht="13.5">
      <c r="A4476" s="165">
        <v>96712</v>
      </c>
      <c r="B4476" s="165" t="s">
        <v>24920</v>
      </c>
      <c r="C4476" s="165" t="s">
        <v>2</v>
      </c>
      <c r="D4476" s="297">
        <v>22.85</v>
      </c>
      <c r="E4476" s="262"/>
    </row>
    <row r="4477" spans="1:5" s="263" customFormat="1" ht="13.5">
      <c r="A4477" s="165">
        <v>96713</v>
      </c>
      <c r="B4477" s="165" t="s">
        <v>24921</v>
      </c>
      <c r="C4477" s="165" t="s">
        <v>2</v>
      </c>
      <c r="D4477" s="297">
        <v>31.48</v>
      </c>
      <c r="E4477" s="262"/>
    </row>
    <row r="4478" spans="1:5" s="263" customFormat="1" ht="13.5">
      <c r="A4478" s="165">
        <v>96714</v>
      </c>
      <c r="B4478" s="165" t="s">
        <v>24922</v>
      </c>
      <c r="C4478" s="165" t="s">
        <v>2</v>
      </c>
      <c r="D4478" s="297">
        <v>53.62</v>
      </c>
      <c r="E4478" s="262"/>
    </row>
    <row r="4479" spans="1:5" s="263" customFormat="1" ht="13.5">
      <c r="A4479" s="165">
        <v>96715</v>
      </c>
      <c r="B4479" s="165" t="s">
        <v>24923</v>
      </c>
      <c r="C4479" s="165" t="s">
        <v>2</v>
      </c>
      <c r="D4479" s="297">
        <v>103.16</v>
      </c>
      <c r="E4479" s="262"/>
    </row>
    <row r="4480" spans="1:5" s="263" customFormat="1" ht="13.5">
      <c r="A4480" s="165">
        <v>96716</v>
      </c>
      <c r="B4480" s="165" t="s">
        <v>24924</v>
      </c>
      <c r="C4480" s="165" t="s">
        <v>2</v>
      </c>
      <c r="D4480" s="297">
        <v>155.5</v>
      </c>
      <c r="E4480" s="262"/>
    </row>
    <row r="4481" spans="1:5" s="263" customFormat="1" ht="13.5">
      <c r="A4481" s="165">
        <v>96717</v>
      </c>
      <c r="B4481" s="165" t="s">
        <v>24925</v>
      </c>
      <c r="C4481" s="165" t="s">
        <v>2</v>
      </c>
      <c r="D4481" s="297">
        <v>245.82</v>
      </c>
      <c r="E4481" s="262"/>
    </row>
    <row r="4482" spans="1:5" s="263" customFormat="1" ht="13.5">
      <c r="A4482" s="165">
        <v>96736</v>
      </c>
      <c r="B4482" s="165" t="s">
        <v>24926</v>
      </c>
      <c r="C4482" s="165" t="s">
        <v>2</v>
      </c>
      <c r="D4482" s="297">
        <v>5.68</v>
      </c>
      <c r="E4482" s="262"/>
    </row>
    <row r="4483" spans="1:5" s="263" customFormat="1" ht="13.5">
      <c r="A4483" s="165">
        <v>96737</v>
      </c>
      <c r="B4483" s="165" t="s">
        <v>24927</v>
      </c>
      <c r="C4483" s="165" t="s">
        <v>2</v>
      </c>
      <c r="D4483" s="297">
        <v>6.71</v>
      </c>
      <c r="E4483" s="262"/>
    </row>
    <row r="4484" spans="1:5" s="263" customFormat="1" ht="13.5">
      <c r="A4484" s="165">
        <v>96738</v>
      </c>
      <c r="B4484" s="165" t="s">
        <v>24928</v>
      </c>
      <c r="C4484" s="165" t="s">
        <v>2</v>
      </c>
      <c r="D4484" s="297">
        <v>25.58</v>
      </c>
      <c r="E4484" s="262"/>
    </row>
    <row r="4485" spans="1:5" s="263" customFormat="1" ht="13.5">
      <c r="A4485" s="165">
        <v>96739</v>
      </c>
      <c r="B4485" s="165" t="s">
        <v>24929</v>
      </c>
      <c r="C4485" s="165" t="s">
        <v>2</v>
      </c>
      <c r="D4485" s="297">
        <v>8.69</v>
      </c>
      <c r="E4485" s="262"/>
    </row>
    <row r="4486" spans="1:5" s="263" customFormat="1" ht="13.5">
      <c r="A4486" s="165">
        <v>96740</v>
      </c>
      <c r="B4486" s="165" t="s">
        <v>24930</v>
      </c>
      <c r="C4486" s="165" t="s">
        <v>2</v>
      </c>
      <c r="D4486" s="297">
        <v>40.159999999999997</v>
      </c>
      <c r="E4486" s="262"/>
    </row>
    <row r="4487" spans="1:5" s="263" customFormat="1" ht="13.5">
      <c r="A4487" s="165">
        <v>96741</v>
      </c>
      <c r="B4487" s="165" t="s">
        <v>24931</v>
      </c>
      <c r="C4487" s="165" t="s">
        <v>2</v>
      </c>
      <c r="D4487" s="297">
        <v>14.82</v>
      </c>
      <c r="E4487" s="262"/>
    </row>
    <row r="4488" spans="1:5" s="263" customFormat="1" ht="13.5">
      <c r="A4488" s="165">
        <v>96742</v>
      </c>
      <c r="B4488" s="165" t="s">
        <v>24932</v>
      </c>
      <c r="C4488" s="165" t="s">
        <v>2</v>
      </c>
      <c r="D4488" s="297">
        <v>22.47</v>
      </c>
      <c r="E4488" s="262"/>
    </row>
    <row r="4489" spans="1:5" s="263" customFormat="1" ht="13.5">
      <c r="A4489" s="165">
        <v>96743</v>
      </c>
      <c r="B4489" s="165" t="s">
        <v>24933</v>
      </c>
      <c r="C4489" s="165" t="s">
        <v>2</v>
      </c>
      <c r="D4489" s="297">
        <v>29.94</v>
      </c>
      <c r="E4489" s="262"/>
    </row>
    <row r="4490" spans="1:5" s="263" customFormat="1" ht="13.5">
      <c r="A4490" s="165">
        <v>96744</v>
      </c>
      <c r="B4490" s="165" t="s">
        <v>24934</v>
      </c>
      <c r="C4490" s="165" t="s">
        <v>2</v>
      </c>
      <c r="D4490" s="297">
        <v>65.290000000000006</v>
      </c>
      <c r="E4490" s="262"/>
    </row>
    <row r="4491" spans="1:5" s="263" customFormat="1" ht="13.5">
      <c r="A4491" s="165">
        <v>96745</v>
      </c>
      <c r="B4491" s="165" t="s">
        <v>24935</v>
      </c>
      <c r="C4491" s="165" t="s">
        <v>2</v>
      </c>
      <c r="D4491" s="297">
        <v>98.08</v>
      </c>
      <c r="E4491" s="262"/>
    </row>
    <row r="4492" spans="1:5" s="263" customFormat="1" ht="13.5">
      <c r="A4492" s="165">
        <v>96746</v>
      </c>
      <c r="B4492" s="165" t="s">
        <v>24936</v>
      </c>
      <c r="C4492" s="165" t="s">
        <v>2</v>
      </c>
      <c r="D4492" s="297">
        <v>156.56</v>
      </c>
      <c r="E4492" s="262"/>
    </row>
    <row r="4493" spans="1:5" s="263" customFormat="1" ht="13.5">
      <c r="A4493" s="165">
        <v>96747</v>
      </c>
      <c r="B4493" s="165" t="s">
        <v>24937</v>
      </c>
      <c r="C4493" s="165" t="s">
        <v>2</v>
      </c>
      <c r="D4493" s="297">
        <v>7.9</v>
      </c>
      <c r="E4493" s="262"/>
    </row>
    <row r="4494" spans="1:5" s="263" customFormat="1" ht="13.5">
      <c r="A4494" s="165">
        <v>96748</v>
      </c>
      <c r="B4494" s="165" t="s">
        <v>24938</v>
      </c>
      <c r="C4494" s="165" t="s">
        <v>2</v>
      </c>
      <c r="D4494" s="297">
        <v>9.1999999999999993</v>
      </c>
      <c r="E4494" s="262"/>
    </row>
    <row r="4495" spans="1:5" s="263" customFormat="1" ht="13.5">
      <c r="A4495" s="165">
        <v>96749</v>
      </c>
      <c r="B4495" s="165" t="s">
        <v>24939</v>
      </c>
      <c r="C4495" s="165" t="s">
        <v>2</v>
      </c>
      <c r="D4495" s="297">
        <v>12.69</v>
      </c>
      <c r="E4495" s="262"/>
    </row>
    <row r="4496" spans="1:5" s="263" customFormat="1" ht="13.5">
      <c r="A4496" s="165">
        <v>96750</v>
      </c>
      <c r="B4496" s="165" t="s">
        <v>24940</v>
      </c>
      <c r="C4496" s="165" t="s">
        <v>2</v>
      </c>
      <c r="D4496" s="297">
        <v>17.75</v>
      </c>
      <c r="E4496" s="262"/>
    </row>
    <row r="4497" spans="1:5" s="263" customFormat="1" ht="13.5">
      <c r="A4497" s="165">
        <v>96751</v>
      </c>
      <c r="B4497" s="165" t="s">
        <v>24941</v>
      </c>
      <c r="C4497" s="165" t="s">
        <v>2</v>
      </c>
      <c r="D4497" s="297">
        <v>32.85</v>
      </c>
      <c r="E4497" s="262"/>
    </row>
    <row r="4498" spans="1:5" s="263" customFormat="1" ht="13.5">
      <c r="A4498" s="165">
        <v>96752</v>
      </c>
      <c r="B4498" s="165" t="s">
        <v>24942</v>
      </c>
      <c r="C4498" s="165" t="s">
        <v>2</v>
      </c>
      <c r="D4498" s="297">
        <v>43.94</v>
      </c>
      <c r="E4498" s="262"/>
    </row>
    <row r="4499" spans="1:5" s="263" customFormat="1" ht="13.5">
      <c r="A4499" s="165">
        <v>96753</v>
      </c>
      <c r="B4499" s="165" t="s">
        <v>24943</v>
      </c>
      <c r="C4499" s="165" t="s">
        <v>2</v>
      </c>
      <c r="D4499" s="297">
        <v>101.62</v>
      </c>
      <c r="E4499" s="262"/>
    </row>
    <row r="4500" spans="1:5" s="263" customFormat="1" ht="13.5">
      <c r="A4500" s="165">
        <v>96754</v>
      </c>
      <c r="B4500" s="165" t="s">
        <v>24944</v>
      </c>
      <c r="C4500" s="165" t="s">
        <v>2</v>
      </c>
      <c r="D4500" s="297">
        <v>145.58000000000001</v>
      </c>
      <c r="E4500" s="262"/>
    </row>
    <row r="4501" spans="1:5" s="263" customFormat="1" ht="13.5">
      <c r="A4501" s="165">
        <v>96755</v>
      </c>
      <c r="B4501" s="165" t="s">
        <v>24945</v>
      </c>
      <c r="C4501" s="165" t="s">
        <v>2</v>
      </c>
      <c r="D4501" s="297">
        <v>219.56</v>
      </c>
      <c r="E4501" s="262"/>
    </row>
    <row r="4502" spans="1:5" s="263" customFormat="1" ht="13.5">
      <c r="A4502" s="165">
        <v>96756</v>
      </c>
      <c r="B4502" s="165" t="s">
        <v>24946</v>
      </c>
      <c r="C4502" s="165" t="s">
        <v>2</v>
      </c>
      <c r="D4502" s="297">
        <v>15.43</v>
      </c>
      <c r="E4502" s="262"/>
    </row>
    <row r="4503" spans="1:5" s="263" customFormat="1" ht="13.5">
      <c r="A4503" s="165">
        <v>96757</v>
      </c>
      <c r="B4503" s="165" t="s">
        <v>24947</v>
      </c>
      <c r="C4503" s="165" t="s">
        <v>2</v>
      </c>
      <c r="D4503" s="297">
        <v>14.75</v>
      </c>
      <c r="E4503" s="262"/>
    </row>
    <row r="4504" spans="1:5" s="263" customFormat="1" ht="13.5">
      <c r="A4504" s="165">
        <v>96758</v>
      </c>
      <c r="B4504" s="165" t="s">
        <v>24948</v>
      </c>
      <c r="C4504" s="165" t="s">
        <v>2</v>
      </c>
      <c r="D4504" s="297">
        <v>17.09</v>
      </c>
      <c r="E4504" s="262"/>
    </row>
    <row r="4505" spans="1:5" s="263" customFormat="1" ht="13.5">
      <c r="A4505" s="165">
        <v>96759</v>
      </c>
      <c r="B4505" s="165" t="s">
        <v>24949</v>
      </c>
      <c r="C4505" s="165" t="s">
        <v>2</v>
      </c>
      <c r="D4505" s="297">
        <v>26.71</v>
      </c>
      <c r="E4505" s="262"/>
    </row>
    <row r="4506" spans="1:5" s="263" customFormat="1" ht="13.5">
      <c r="A4506" s="165">
        <v>96760</v>
      </c>
      <c r="B4506" s="165" t="s">
        <v>24950</v>
      </c>
      <c r="C4506" s="165" t="s">
        <v>2</v>
      </c>
      <c r="D4506" s="297">
        <v>37.520000000000003</v>
      </c>
      <c r="E4506" s="262"/>
    </row>
    <row r="4507" spans="1:5" s="263" customFormat="1" ht="13.5">
      <c r="A4507" s="165">
        <v>96761</v>
      </c>
      <c r="B4507" s="165" t="s">
        <v>24951</v>
      </c>
      <c r="C4507" s="165" t="s">
        <v>2</v>
      </c>
      <c r="D4507" s="297">
        <v>55.24</v>
      </c>
      <c r="E4507" s="262"/>
    </row>
    <row r="4508" spans="1:5" s="263" customFormat="1" ht="13.5">
      <c r="A4508" s="165">
        <v>96762</v>
      </c>
      <c r="B4508" s="165" t="s">
        <v>24952</v>
      </c>
      <c r="C4508" s="165" t="s">
        <v>2</v>
      </c>
      <c r="D4508" s="297">
        <v>109.12</v>
      </c>
      <c r="E4508" s="262"/>
    </row>
    <row r="4509" spans="1:5" s="263" customFormat="1" ht="13.5">
      <c r="A4509" s="165">
        <v>96763</v>
      </c>
      <c r="B4509" s="165" t="s">
        <v>24953</v>
      </c>
      <c r="C4509" s="165" t="s">
        <v>2</v>
      </c>
      <c r="D4509" s="297">
        <v>154.01</v>
      </c>
      <c r="E4509" s="262"/>
    </row>
    <row r="4510" spans="1:5" s="263" customFormat="1" ht="13.5">
      <c r="A4510" s="165">
        <v>96764</v>
      </c>
      <c r="B4510" s="165" t="s">
        <v>24954</v>
      </c>
      <c r="C4510" s="165" t="s">
        <v>2</v>
      </c>
      <c r="D4510" s="297">
        <v>245.74</v>
      </c>
      <c r="E4510" s="262"/>
    </row>
    <row r="4511" spans="1:5" s="263" customFormat="1" ht="13.5">
      <c r="A4511" s="165">
        <v>96802</v>
      </c>
      <c r="B4511" s="165" t="s">
        <v>24955</v>
      </c>
      <c r="C4511" s="165" t="s">
        <v>2</v>
      </c>
      <c r="D4511" s="297">
        <v>225.41</v>
      </c>
      <c r="E4511" s="262"/>
    </row>
    <row r="4512" spans="1:5" s="263" customFormat="1" ht="13.5">
      <c r="A4512" s="165">
        <v>96803</v>
      </c>
      <c r="B4512" s="165" t="s">
        <v>24956</v>
      </c>
      <c r="C4512" s="165" t="s">
        <v>2</v>
      </c>
      <c r="D4512" s="297">
        <v>116.17</v>
      </c>
      <c r="E4512" s="262"/>
    </row>
    <row r="4513" spans="1:5" s="263" customFormat="1" ht="13.5">
      <c r="A4513" s="165">
        <v>96804</v>
      </c>
      <c r="B4513" s="165" t="s">
        <v>24957</v>
      </c>
      <c r="C4513" s="165" t="s">
        <v>2</v>
      </c>
      <c r="D4513" s="297">
        <v>209.07</v>
      </c>
      <c r="E4513" s="262"/>
    </row>
    <row r="4514" spans="1:5" s="263" customFormat="1" ht="13.5">
      <c r="A4514" s="165">
        <v>96805</v>
      </c>
      <c r="B4514" s="165" t="s">
        <v>24958</v>
      </c>
      <c r="C4514" s="165" t="s">
        <v>2</v>
      </c>
      <c r="D4514" s="297">
        <v>233.56</v>
      </c>
      <c r="E4514" s="262"/>
    </row>
    <row r="4515" spans="1:5" s="263" customFormat="1" ht="13.5">
      <c r="A4515" s="165">
        <v>96806</v>
      </c>
      <c r="B4515" s="165" t="s">
        <v>24959</v>
      </c>
      <c r="C4515" s="165" t="s">
        <v>2</v>
      </c>
      <c r="D4515" s="297">
        <v>114.24</v>
      </c>
      <c r="E4515" s="262"/>
    </row>
    <row r="4516" spans="1:5" s="263" customFormat="1" ht="13.5">
      <c r="A4516" s="165">
        <v>96807</v>
      </c>
      <c r="B4516" s="165" t="s">
        <v>24960</v>
      </c>
      <c r="C4516" s="165" t="s">
        <v>2</v>
      </c>
      <c r="D4516" s="297">
        <v>191.19</v>
      </c>
      <c r="E4516" s="262"/>
    </row>
    <row r="4517" spans="1:5" s="263" customFormat="1" ht="13.5">
      <c r="A4517" s="165">
        <v>96808</v>
      </c>
      <c r="B4517" s="165" t="s">
        <v>24961</v>
      </c>
      <c r="C4517" s="165" t="s">
        <v>2</v>
      </c>
      <c r="D4517" s="297">
        <v>11.06</v>
      </c>
      <c r="E4517" s="262"/>
    </row>
    <row r="4518" spans="1:5" s="263" customFormat="1" ht="13.5">
      <c r="A4518" s="165">
        <v>96809</v>
      </c>
      <c r="B4518" s="165" t="s">
        <v>24962</v>
      </c>
      <c r="C4518" s="165" t="s">
        <v>2</v>
      </c>
      <c r="D4518" s="297">
        <v>12.58</v>
      </c>
      <c r="E4518" s="262"/>
    </row>
    <row r="4519" spans="1:5" s="263" customFormat="1" ht="13.5">
      <c r="A4519" s="165">
        <v>96810</v>
      </c>
      <c r="B4519" s="165" t="s">
        <v>24963</v>
      </c>
      <c r="C4519" s="165" t="s">
        <v>2</v>
      </c>
      <c r="D4519" s="297">
        <v>13.6</v>
      </c>
      <c r="E4519" s="262"/>
    </row>
    <row r="4520" spans="1:5" s="263" customFormat="1" ht="13.5">
      <c r="A4520" s="165">
        <v>96811</v>
      </c>
      <c r="B4520" s="165" t="s">
        <v>24964</v>
      </c>
      <c r="C4520" s="165" t="s">
        <v>2</v>
      </c>
      <c r="D4520" s="297">
        <v>14.68</v>
      </c>
      <c r="E4520" s="262"/>
    </row>
    <row r="4521" spans="1:5" s="263" customFormat="1" ht="13.5">
      <c r="A4521" s="165">
        <v>96812</v>
      </c>
      <c r="B4521" s="165" t="s">
        <v>24965</v>
      </c>
      <c r="C4521" s="165" t="s">
        <v>2</v>
      </c>
      <c r="D4521" s="297">
        <v>14.14</v>
      </c>
      <c r="E4521" s="262"/>
    </row>
    <row r="4522" spans="1:5" s="263" customFormat="1" ht="13.5">
      <c r="A4522" s="165">
        <v>96813</v>
      </c>
      <c r="B4522" s="165" t="s">
        <v>24966</v>
      </c>
      <c r="C4522" s="165" t="s">
        <v>2</v>
      </c>
      <c r="D4522" s="297">
        <v>16.170000000000002</v>
      </c>
      <c r="E4522" s="262"/>
    </row>
    <row r="4523" spans="1:5" s="263" customFormat="1" ht="13.5">
      <c r="A4523" s="165">
        <v>96814</v>
      </c>
      <c r="B4523" s="165" t="s">
        <v>24967</v>
      </c>
      <c r="C4523" s="165" t="s">
        <v>2</v>
      </c>
      <c r="D4523" s="297">
        <v>13.8</v>
      </c>
      <c r="E4523" s="262"/>
    </row>
    <row r="4524" spans="1:5" s="263" customFormat="1" ht="13.5">
      <c r="A4524" s="165">
        <v>96815</v>
      </c>
      <c r="B4524" s="165" t="s">
        <v>24968</v>
      </c>
      <c r="C4524" s="165" t="s">
        <v>2</v>
      </c>
      <c r="D4524" s="297">
        <v>22.87</v>
      </c>
      <c r="E4524" s="262"/>
    </row>
    <row r="4525" spans="1:5" s="263" customFormat="1" ht="13.5">
      <c r="A4525" s="165">
        <v>96816</v>
      </c>
      <c r="B4525" s="165" t="s">
        <v>24969</v>
      </c>
      <c r="C4525" s="165" t="s">
        <v>2</v>
      </c>
      <c r="D4525" s="297">
        <v>19</v>
      </c>
      <c r="E4525" s="262"/>
    </row>
    <row r="4526" spans="1:5" s="263" customFormat="1" ht="13.5">
      <c r="A4526" s="165">
        <v>96817</v>
      </c>
      <c r="B4526" s="165" t="s">
        <v>24970</v>
      </c>
      <c r="C4526" s="165" t="s">
        <v>2</v>
      </c>
      <c r="D4526" s="297">
        <v>21.46</v>
      </c>
      <c r="E4526" s="262"/>
    </row>
    <row r="4527" spans="1:5" s="263" customFormat="1" ht="13.5">
      <c r="A4527" s="165">
        <v>96818</v>
      </c>
      <c r="B4527" s="165" t="s">
        <v>24971</v>
      </c>
      <c r="C4527" s="165" t="s">
        <v>2</v>
      </c>
      <c r="D4527" s="297">
        <v>20.059999999999999</v>
      </c>
      <c r="E4527" s="262"/>
    </row>
    <row r="4528" spans="1:5" s="263" customFormat="1" ht="13.5">
      <c r="A4528" s="165">
        <v>96819</v>
      </c>
      <c r="B4528" s="165" t="s">
        <v>24972</v>
      </c>
      <c r="C4528" s="165" t="s">
        <v>2</v>
      </c>
      <c r="D4528" s="297">
        <v>20.059999999999999</v>
      </c>
      <c r="E4528" s="262"/>
    </row>
    <row r="4529" spans="1:5" s="263" customFormat="1" ht="13.5">
      <c r="A4529" s="165">
        <v>96820</v>
      </c>
      <c r="B4529" s="165" t="s">
        <v>24973</v>
      </c>
      <c r="C4529" s="165" t="s">
        <v>2</v>
      </c>
      <c r="D4529" s="297">
        <v>35.89</v>
      </c>
      <c r="E4529" s="262"/>
    </row>
    <row r="4530" spans="1:5" s="263" customFormat="1" ht="13.5">
      <c r="A4530" s="165">
        <v>96821</v>
      </c>
      <c r="B4530" s="165" t="s">
        <v>24974</v>
      </c>
      <c r="C4530" s="165" t="s">
        <v>2</v>
      </c>
      <c r="D4530" s="297">
        <v>30.76</v>
      </c>
      <c r="E4530" s="262"/>
    </row>
    <row r="4531" spans="1:5" s="263" customFormat="1" ht="13.5">
      <c r="A4531" s="165">
        <v>96822</v>
      </c>
      <c r="B4531" s="165" t="s">
        <v>24975</v>
      </c>
      <c r="C4531" s="165" t="s">
        <v>2</v>
      </c>
      <c r="D4531" s="297">
        <v>31.15</v>
      </c>
      <c r="E4531" s="262"/>
    </row>
    <row r="4532" spans="1:5" s="263" customFormat="1" ht="13.5">
      <c r="A4532" s="165">
        <v>96823</v>
      </c>
      <c r="B4532" s="165" t="s">
        <v>24976</v>
      </c>
      <c r="C4532" s="165" t="s">
        <v>2</v>
      </c>
      <c r="D4532" s="297">
        <v>12.88</v>
      </c>
      <c r="E4532" s="262"/>
    </row>
    <row r="4533" spans="1:5" s="263" customFormat="1" ht="13.5">
      <c r="A4533" s="165">
        <v>96824</v>
      </c>
      <c r="B4533" s="165" t="s">
        <v>24977</v>
      </c>
      <c r="C4533" s="165" t="s">
        <v>2</v>
      </c>
      <c r="D4533" s="297">
        <v>14.46</v>
      </c>
      <c r="E4533" s="262"/>
    </row>
    <row r="4534" spans="1:5" s="263" customFormat="1" ht="13.5">
      <c r="A4534" s="165">
        <v>96825</v>
      </c>
      <c r="B4534" s="165" t="s">
        <v>24978</v>
      </c>
      <c r="C4534" s="165" t="s">
        <v>2</v>
      </c>
      <c r="D4534" s="297">
        <v>19.39</v>
      </c>
      <c r="E4534" s="262"/>
    </row>
    <row r="4535" spans="1:5" s="263" customFormat="1" ht="13.5">
      <c r="A4535" s="165">
        <v>96826</v>
      </c>
      <c r="B4535" s="165" t="s">
        <v>24979</v>
      </c>
      <c r="C4535" s="165" t="s">
        <v>2</v>
      </c>
      <c r="D4535" s="297">
        <v>17.75</v>
      </c>
      <c r="E4535" s="262"/>
    </row>
    <row r="4536" spans="1:5" s="263" customFormat="1" ht="13.5">
      <c r="A4536" s="165">
        <v>96827</v>
      </c>
      <c r="B4536" s="165" t="s">
        <v>24980</v>
      </c>
      <c r="C4536" s="165" t="s">
        <v>2</v>
      </c>
      <c r="D4536" s="297">
        <v>18.39</v>
      </c>
      <c r="E4536" s="262"/>
    </row>
    <row r="4537" spans="1:5" s="263" customFormat="1" ht="13.5">
      <c r="A4537" s="165">
        <v>96828</v>
      </c>
      <c r="B4537" s="165" t="s">
        <v>24981</v>
      </c>
      <c r="C4537" s="165" t="s">
        <v>2</v>
      </c>
      <c r="D4537" s="297">
        <v>22.92</v>
      </c>
      <c r="E4537" s="262"/>
    </row>
    <row r="4538" spans="1:5" s="263" customFormat="1" ht="13.5">
      <c r="A4538" s="165">
        <v>96829</v>
      </c>
      <c r="B4538" s="165" t="s">
        <v>24982</v>
      </c>
      <c r="C4538" s="165" t="s">
        <v>2</v>
      </c>
      <c r="D4538" s="297">
        <v>17.72</v>
      </c>
      <c r="E4538" s="262"/>
    </row>
    <row r="4539" spans="1:5" s="263" customFormat="1" ht="13.5">
      <c r="A4539" s="165">
        <v>96830</v>
      </c>
      <c r="B4539" s="165" t="s">
        <v>24983</v>
      </c>
      <c r="C4539" s="165" t="s">
        <v>2</v>
      </c>
      <c r="D4539" s="297">
        <v>25.58</v>
      </c>
      <c r="E4539" s="262"/>
    </row>
    <row r="4540" spans="1:5" s="263" customFormat="1" ht="13.5">
      <c r="A4540" s="165">
        <v>96831</v>
      </c>
      <c r="B4540" s="165" t="s">
        <v>24984</v>
      </c>
      <c r="C4540" s="165" t="s">
        <v>2</v>
      </c>
      <c r="D4540" s="297">
        <v>21.01</v>
      </c>
      <c r="E4540" s="262"/>
    </row>
    <row r="4541" spans="1:5" s="263" customFormat="1" ht="13.5">
      <c r="A4541" s="165">
        <v>96832</v>
      </c>
      <c r="B4541" s="165" t="s">
        <v>24985</v>
      </c>
      <c r="C4541" s="165" t="s">
        <v>2</v>
      </c>
      <c r="D4541" s="297">
        <v>24.16</v>
      </c>
      <c r="E4541" s="262"/>
    </row>
    <row r="4542" spans="1:5" s="263" customFormat="1" ht="13.5">
      <c r="A4542" s="165">
        <v>96833</v>
      </c>
      <c r="B4542" s="165" t="s">
        <v>24986</v>
      </c>
      <c r="C4542" s="165" t="s">
        <v>2</v>
      </c>
      <c r="D4542" s="297">
        <v>22.67</v>
      </c>
      <c r="E4542" s="262"/>
    </row>
    <row r="4543" spans="1:5" s="263" customFormat="1" ht="13.5">
      <c r="A4543" s="165">
        <v>96834</v>
      </c>
      <c r="B4543" s="165" t="s">
        <v>24987</v>
      </c>
      <c r="C4543" s="165" t="s">
        <v>2</v>
      </c>
      <c r="D4543" s="297">
        <v>37.11</v>
      </c>
      <c r="E4543" s="262"/>
    </row>
    <row r="4544" spans="1:5" s="263" customFormat="1" ht="13.5">
      <c r="A4544" s="165">
        <v>96835</v>
      </c>
      <c r="B4544" s="165" t="s">
        <v>24988</v>
      </c>
      <c r="C4544" s="165" t="s">
        <v>2</v>
      </c>
      <c r="D4544" s="297">
        <v>32.22</v>
      </c>
      <c r="E4544" s="262"/>
    </row>
    <row r="4545" spans="1:5" s="263" customFormat="1" ht="13.5">
      <c r="A4545" s="165">
        <v>96836</v>
      </c>
      <c r="B4545" s="165" t="s">
        <v>24989</v>
      </c>
      <c r="C4545" s="165" t="s">
        <v>2</v>
      </c>
      <c r="D4545" s="297">
        <v>34.25</v>
      </c>
      <c r="E4545" s="262"/>
    </row>
    <row r="4546" spans="1:5" s="263" customFormat="1" ht="13.5">
      <c r="A4546" s="165">
        <v>96837</v>
      </c>
      <c r="B4546" s="165" t="s">
        <v>24990</v>
      </c>
      <c r="C4546" s="165" t="s">
        <v>2</v>
      </c>
      <c r="D4546" s="297">
        <v>19.149999999999999</v>
      </c>
      <c r="E4546" s="262"/>
    </row>
    <row r="4547" spans="1:5" s="263" customFormat="1" ht="13.5">
      <c r="A4547" s="165">
        <v>96838</v>
      </c>
      <c r="B4547" s="165" t="s">
        <v>24991</v>
      </c>
      <c r="C4547" s="165" t="s">
        <v>2</v>
      </c>
      <c r="D4547" s="297">
        <v>17.690000000000001</v>
      </c>
      <c r="E4547" s="262"/>
    </row>
    <row r="4548" spans="1:5" s="263" customFormat="1" ht="13.5">
      <c r="A4548" s="165">
        <v>96839</v>
      </c>
      <c r="B4548" s="165" t="s">
        <v>24992</v>
      </c>
      <c r="C4548" s="165" t="s">
        <v>2</v>
      </c>
      <c r="D4548" s="297">
        <v>17.43</v>
      </c>
      <c r="E4548" s="262"/>
    </row>
    <row r="4549" spans="1:5" s="263" customFormat="1" ht="13.5">
      <c r="A4549" s="165">
        <v>96840</v>
      </c>
      <c r="B4549" s="165" t="s">
        <v>24993</v>
      </c>
      <c r="C4549" s="165" t="s">
        <v>2</v>
      </c>
      <c r="D4549" s="297">
        <v>22.4</v>
      </c>
      <c r="E4549" s="262"/>
    </row>
    <row r="4550" spans="1:5" s="263" customFormat="1" ht="13.5">
      <c r="A4550" s="165">
        <v>96841</v>
      </c>
      <c r="B4550" s="165" t="s">
        <v>24994</v>
      </c>
      <c r="C4550" s="165" t="s">
        <v>2</v>
      </c>
      <c r="D4550" s="297">
        <v>19.77</v>
      </c>
      <c r="E4550" s="262"/>
    </row>
    <row r="4551" spans="1:5" s="263" customFormat="1" ht="13.5">
      <c r="A4551" s="165">
        <v>96842</v>
      </c>
      <c r="B4551" s="165" t="s">
        <v>24995</v>
      </c>
      <c r="C4551" s="165" t="s">
        <v>2</v>
      </c>
      <c r="D4551" s="297">
        <v>24.81</v>
      </c>
      <c r="E4551" s="262"/>
    </row>
    <row r="4552" spans="1:5" s="263" customFormat="1" ht="13.5">
      <c r="A4552" s="165">
        <v>96843</v>
      </c>
      <c r="B4552" s="165" t="s">
        <v>24996</v>
      </c>
      <c r="C4552" s="165" t="s">
        <v>2</v>
      </c>
      <c r="D4552" s="297">
        <v>23.91</v>
      </c>
      <c r="E4552" s="262"/>
    </row>
    <row r="4553" spans="1:5" s="263" customFormat="1" ht="13.5">
      <c r="A4553" s="165">
        <v>96844</v>
      </c>
      <c r="B4553" s="165" t="s">
        <v>24997</v>
      </c>
      <c r="C4553" s="165" t="s">
        <v>2</v>
      </c>
      <c r="D4553" s="297">
        <v>32.11</v>
      </c>
      <c r="E4553" s="262"/>
    </row>
    <row r="4554" spans="1:5" s="263" customFormat="1" ht="13.5">
      <c r="A4554" s="165">
        <v>96845</v>
      </c>
      <c r="B4554" s="165" t="s">
        <v>24998</v>
      </c>
      <c r="C4554" s="165" t="s">
        <v>2</v>
      </c>
      <c r="D4554" s="297">
        <v>34.549999999999997</v>
      </c>
      <c r="E4554" s="262"/>
    </row>
    <row r="4555" spans="1:5" s="263" customFormat="1" ht="13.5">
      <c r="A4555" s="165">
        <v>96846</v>
      </c>
      <c r="B4555" s="165" t="s">
        <v>24999</v>
      </c>
      <c r="C4555" s="165" t="s">
        <v>2</v>
      </c>
      <c r="D4555" s="297">
        <v>27.53</v>
      </c>
      <c r="E4555" s="262"/>
    </row>
    <row r="4556" spans="1:5" s="263" customFormat="1" ht="13.5">
      <c r="A4556" s="165">
        <v>96847</v>
      </c>
      <c r="B4556" s="165" t="s">
        <v>25000</v>
      </c>
      <c r="C4556" s="165" t="s">
        <v>2</v>
      </c>
      <c r="D4556" s="297">
        <v>30.1</v>
      </c>
      <c r="E4556" s="262"/>
    </row>
    <row r="4557" spans="1:5" s="263" customFormat="1" ht="13.5">
      <c r="A4557" s="165">
        <v>96848</v>
      </c>
      <c r="B4557" s="165" t="s">
        <v>25001</v>
      </c>
      <c r="C4557" s="165" t="s">
        <v>2</v>
      </c>
      <c r="D4557" s="297">
        <v>44.68</v>
      </c>
      <c r="E4557" s="262"/>
    </row>
    <row r="4558" spans="1:5" s="263" customFormat="1" ht="13.5">
      <c r="A4558" s="165">
        <v>96849</v>
      </c>
      <c r="B4558" s="165" t="s">
        <v>25002</v>
      </c>
      <c r="C4558" s="165" t="s">
        <v>2</v>
      </c>
      <c r="D4558" s="297">
        <v>16.38</v>
      </c>
      <c r="E4558" s="262"/>
    </row>
    <row r="4559" spans="1:5" s="263" customFormat="1" ht="13.5">
      <c r="A4559" s="165">
        <v>96850</v>
      </c>
      <c r="B4559" s="165" t="s">
        <v>25003</v>
      </c>
      <c r="C4559" s="165" t="s">
        <v>2</v>
      </c>
      <c r="D4559" s="297">
        <v>19</v>
      </c>
      <c r="E4559" s="262"/>
    </row>
    <row r="4560" spans="1:5" s="263" customFormat="1" ht="13.5">
      <c r="A4560" s="165">
        <v>96851</v>
      </c>
      <c r="B4560" s="165" t="s">
        <v>25004</v>
      </c>
      <c r="C4560" s="165" t="s">
        <v>2</v>
      </c>
      <c r="D4560" s="297">
        <v>24.88</v>
      </c>
      <c r="E4560" s="262"/>
    </row>
    <row r="4561" spans="1:5" s="263" customFormat="1" ht="13.5">
      <c r="A4561" s="165">
        <v>96852</v>
      </c>
      <c r="B4561" s="165" t="s">
        <v>25005</v>
      </c>
      <c r="C4561" s="165" t="s">
        <v>2</v>
      </c>
      <c r="D4561" s="297">
        <v>21.65</v>
      </c>
      <c r="E4561" s="262"/>
    </row>
    <row r="4562" spans="1:5" s="263" customFormat="1" ht="13.5">
      <c r="A4562" s="165">
        <v>96853</v>
      </c>
      <c r="B4562" s="165" t="s">
        <v>25006</v>
      </c>
      <c r="C4562" s="165" t="s">
        <v>2</v>
      </c>
      <c r="D4562" s="297">
        <v>24.22</v>
      </c>
      <c r="E4562" s="262"/>
    </row>
    <row r="4563" spans="1:5" s="263" customFormat="1" ht="13.5">
      <c r="A4563" s="165">
        <v>96854</v>
      </c>
      <c r="B4563" s="165" t="s">
        <v>25007</v>
      </c>
      <c r="C4563" s="165" t="s">
        <v>2</v>
      </c>
      <c r="D4563" s="297">
        <v>28.76</v>
      </c>
      <c r="E4563" s="262"/>
    </row>
    <row r="4564" spans="1:5" s="263" customFormat="1" ht="13.5">
      <c r="A4564" s="165">
        <v>96855</v>
      </c>
      <c r="B4564" s="165" t="s">
        <v>25008</v>
      </c>
      <c r="C4564" s="165" t="s">
        <v>2</v>
      </c>
      <c r="D4564" s="297">
        <v>26.84</v>
      </c>
      <c r="E4564" s="262"/>
    </row>
    <row r="4565" spans="1:5" s="263" customFormat="1" ht="13.5">
      <c r="A4565" s="165">
        <v>96856</v>
      </c>
      <c r="B4565" s="165" t="s">
        <v>25009</v>
      </c>
      <c r="C4565" s="165" t="s">
        <v>2</v>
      </c>
      <c r="D4565" s="297">
        <v>27.21</v>
      </c>
      <c r="E4565" s="262"/>
    </row>
    <row r="4566" spans="1:5" s="263" customFormat="1" ht="13.5">
      <c r="A4566" s="165">
        <v>96857</v>
      </c>
      <c r="B4566" s="165" t="s">
        <v>25010</v>
      </c>
      <c r="C4566" s="165" t="s">
        <v>2</v>
      </c>
      <c r="D4566" s="297">
        <v>42.58</v>
      </c>
      <c r="E4566" s="262"/>
    </row>
    <row r="4567" spans="1:5" s="263" customFormat="1" ht="13.5">
      <c r="A4567" s="165">
        <v>96858</v>
      </c>
      <c r="B4567" s="165" t="s">
        <v>25011</v>
      </c>
      <c r="C4567" s="165" t="s">
        <v>2</v>
      </c>
      <c r="D4567" s="297">
        <v>43.33</v>
      </c>
      <c r="E4567" s="262"/>
    </row>
    <row r="4568" spans="1:5" s="263" customFormat="1" ht="13.5">
      <c r="A4568" s="165">
        <v>96859</v>
      </c>
      <c r="B4568" s="165" t="s">
        <v>25012</v>
      </c>
      <c r="C4568" s="165" t="s">
        <v>2</v>
      </c>
      <c r="D4568" s="297">
        <v>53.32</v>
      </c>
      <c r="E4568" s="262"/>
    </row>
    <row r="4569" spans="1:5" s="263" customFormat="1" ht="13.5">
      <c r="A4569" s="165">
        <v>96860</v>
      </c>
      <c r="B4569" s="165" t="s">
        <v>25013</v>
      </c>
      <c r="C4569" s="165" t="s">
        <v>2</v>
      </c>
      <c r="D4569" s="297">
        <v>22.43</v>
      </c>
      <c r="E4569" s="262"/>
    </row>
    <row r="4570" spans="1:5" s="263" customFormat="1" ht="13.5">
      <c r="A4570" s="165">
        <v>96861</v>
      </c>
      <c r="B4570" s="165" t="s">
        <v>25014</v>
      </c>
      <c r="C4570" s="165" t="s">
        <v>2</v>
      </c>
      <c r="D4570" s="297">
        <v>24.09</v>
      </c>
      <c r="E4570" s="262"/>
    </row>
    <row r="4571" spans="1:5" s="263" customFormat="1" ht="13.5">
      <c r="A4571" s="165">
        <v>96862</v>
      </c>
      <c r="B4571" s="165" t="s">
        <v>25015</v>
      </c>
      <c r="C4571" s="165" t="s">
        <v>2</v>
      </c>
      <c r="D4571" s="297">
        <v>27</v>
      </c>
      <c r="E4571" s="262"/>
    </row>
    <row r="4572" spans="1:5" s="263" customFormat="1" ht="13.5">
      <c r="A4572" s="165">
        <v>96863</v>
      </c>
      <c r="B4572" s="165" t="s">
        <v>25016</v>
      </c>
      <c r="C4572" s="165" t="s">
        <v>2</v>
      </c>
      <c r="D4572" s="297">
        <v>26.73</v>
      </c>
      <c r="E4572" s="262"/>
    </row>
    <row r="4573" spans="1:5" s="263" customFormat="1" ht="13.5">
      <c r="A4573" s="165">
        <v>96864</v>
      </c>
      <c r="B4573" s="165" t="s">
        <v>25017</v>
      </c>
      <c r="C4573" s="165" t="s">
        <v>2</v>
      </c>
      <c r="D4573" s="297">
        <v>41.6</v>
      </c>
      <c r="E4573" s="262"/>
    </row>
    <row r="4574" spans="1:5" s="263" customFormat="1" ht="13.5">
      <c r="A4574" s="165">
        <v>96865</v>
      </c>
      <c r="B4574" s="165" t="s">
        <v>25018</v>
      </c>
      <c r="C4574" s="165" t="s">
        <v>2</v>
      </c>
      <c r="D4574" s="297">
        <v>40.79</v>
      </c>
      <c r="E4574" s="262"/>
    </row>
    <row r="4575" spans="1:5" s="263" customFormat="1" ht="13.5">
      <c r="A4575" s="165">
        <v>96866</v>
      </c>
      <c r="B4575" s="165" t="s">
        <v>25019</v>
      </c>
      <c r="C4575" s="165" t="s">
        <v>2</v>
      </c>
      <c r="D4575" s="297">
        <v>54.5</v>
      </c>
      <c r="E4575" s="262"/>
    </row>
    <row r="4576" spans="1:5" s="263" customFormat="1" ht="13.5">
      <c r="A4576" s="165">
        <v>96867</v>
      </c>
      <c r="B4576" s="165" t="s">
        <v>25020</v>
      </c>
      <c r="C4576" s="165" t="s">
        <v>2</v>
      </c>
      <c r="D4576" s="297">
        <v>62.88</v>
      </c>
      <c r="E4576" s="262"/>
    </row>
    <row r="4577" spans="1:5" s="263" customFormat="1" ht="13.5">
      <c r="A4577" s="165">
        <v>96868</v>
      </c>
      <c r="B4577" s="165" t="s">
        <v>25021</v>
      </c>
      <c r="C4577" s="165" t="s">
        <v>2</v>
      </c>
      <c r="D4577" s="297">
        <v>25.17</v>
      </c>
      <c r="E4577" s="262"/>
    </row>
    <row r="4578" spans="1:5" s="263" customFormat="1" ht="13.5">
      <c r="A4578" s="165">
        <v>96869</v>
      </c>
      <c r="B4578" s="165" t="s">
        <v>25022</v>
      </c>
      <c r="C4578" s="165" t="s">
        <v>2</v>
      </c>
      <c r="D4578" s="297">
        <v>30.07</v>
      </c>
      <c r="E4578" s="262"/>
    </row>
    <row r="4579" spans="1:5" s="263" customFormat="1" ht="13.5">
      <c r="A4579" s="165">
        <v>96870</v>
      </c>
      <c r="B4579" s="165" t="s">
        <v>25023</v>
      </c>
      <c r="C4579" s="165" t="s">
        <v>2</v>
      </c>
      <c r="D4579" s="297">
        <v>46.94</v>
      </c>
      <c r="E4579" s="262"/>
    </row>
    <row r="4580" spans="1:5" s="263" customFormat="1" ht="13.5">
      <c r="A4580" s="165">
        <v>96871</v>
      </c>
      <c r="B4580" s="165" t="s">
        <v>25024</v>
      </c>
      <c r="C4580" s="165" t="s">
        <v>2</v>
      </c>
      <c r="D4580" s="297">
        <v>67.650000000000006</v>
      </c>
      <c r="E4580" s="262"/>
    </row>
    <row r="4581" spans="1:5" s="263" customFormat="1" ht="13.5">
      <c r="A4581" s="165">
        <v>96872</v>
      </c>
      <c r="B4581" s="165" t="s">
        <v>25025</v>
      </c>
      <c r="C4581" s="165" t="s">
        <v>2</v>
      </c>
      <c r="D4581" s="297">
        <v>63.99</v>
      </c>
      <c r="E4581" s="262"/>
    </row>
    <row r="4582" spans="1:5" s="263" customFormat="1" ht="13.5">
      <c r="A4582" s="165">
        <v>96873</v>
      </c>
      <c r="B4582" s="165" t="s">
        <v>25026</v>
      </c>
      <c r="C4582" s="165" t="s">
        <v>2</v>
      </c>
      <c r="D4582" s="297">
        <v>73.239999999999995</v>
      </c>
      <c r="E4582" s="262"/>
    </row>
    <row r="4583" spans="1:5" s="263" customFormat="1" ht="13.5">
      <c r="A4583" s="165">
        <v>96874</v>
      </c>
      <c r="B4583" s="165" t="s">
        <v>25027</v>
      </c>
      <c r="C4583" s="165" t="s">
        <v>2</v>
      </c>
      <c r="D4583" s="297">
        <v>78.14</v>
      </c>
      <c r="E4583" s="262"/>
    </row>
    <row r="4584" spans="1:5" s="263" customFormat="1" ht="13.5">
      <c r="A4584" s="165">
        <v>96875</v>
      </c>
      <c r="B4584" s="165" t="s">
        <v>25028</v>
      </c>
      <c r="C4584" s="165" t="s">
        <v>2</v>
      </c>
      <c r="D4584" s="297">
        <v>93.02</v>
      </c>
      <c r="E4584" s="262"/>
    </row>
    <row r="4585" spans="1:5" s="263" customFormat="1" ht="13.5">
      <c r="A4585" s="165">
        <v>96876</v>
      </c>
      <c r="B4585" s="165" t="s">
        <v>25029</v>
      </c>
      <c r="C4585" s="165" t="s">
        <v>2</v>
      </c>
      <c r="D4585" s="297">
        <v>165.59</v>
      </c>
      <c r="E4585" s="262"/>
    </row>
    <row r="4586" spans="1:5" s="263" customFormat="1" ht="13.5">
      <c r="A4586" s="165">
        <v>96877</v>
      </c>
      <c r="B4586" s="165" t="s">
        <v>25030</v>
      </c>
      <c r="C4586" s="165" t="s">
        <v>2</v>
      </c>
      <c r="D4586" s="297">
        <v>176.39</v>
      </c>
      <c r="E4586" s="262"/>
    </row>
    <row r="4587" spans="1:5" s="263" customFormat="1" ht="13.5">
      <c r="A4587" s="165">
        <v>96878</v>
      </c>
      <c r="B4587" s="165" t="s">
        <v>25031</v>
      </c>
      <c r="C4587" s="165" t="s">
        <v>2</v>
      </c>
      <c r="D4587" s="297">
        <v>178.41</v>
      </c>
      <c r="E4587" s="262"/>
    </row>
    <row r="4588" spans="1:5" s="263" customFormat="1" ht="13.5">
      <c r="A4588" s="165">
        <v>96879</v>
      </c>
      <c r="B4588" s="165" t="s">
        <v>25032</v>
      </c>
      <c r="C4588" s="165" t="s">
        <v>2</v>
      </c>
      <c r="D4588" s="297">
        <v>179.89</v>
      </c>
      <c r="E4588" s="262"/>
    </row>
    <row r="4589" spans="1:5" s="263" customFormat="1" ht="13.5">
      <c r="A4589" s="165">
        <v>96880</v>
      </c>
      <c r="B4589" s="165" t="s">
        <v>25033</v>
      </c>
      <c r="C4589" s="165" t="s">
        <v>2</v>
      </c>
      <c r="D4589" s="297">
        <v>204.07</v>
      </c>
      <c r="E4589" s="262"/>
    </row>
    <row r="4590" spans="1:5" s="263" customFormat="1" ht="13.5">
      <c r="A4590" s="165">
        <v>96881</v>
      </c>
      <c r="B4590" s="165" t="s">
        <v>25034</v>
      </c>
      <c r="C4590" s="165" t="s">
        <v>2</v>
      </c>
      <c r="D4590" s="297">
        <v>215.02</v>
      </c>
      <c r="E4590" s="262"/>
    </row>
    <row r="4591" spans="1:5" s="263" customFormat="1" ht="13.5">
      <c r="A4591" s="165">
        <v>97425</v>
      </c>
      <c r="B4591" s="165" t="s">
        <v>25035</v>
      </c>
      <c r="C4591" s="165" t="s">
        <v>2</v>
      </c>
      <c r="D4591" s="297">
        <v>30.73</v>
      </c>
      <c r="E4591" s="262"/>
    </row>
    <row r="4592" spans="1:5" s="263" customFormat="1" ht="13.5">
      <c r="A4592" s="165">
        <v>97426</v>
      </c>
      <c r="B4592" s="165" t="s">
        <v>25036</v>
      </c>
      <c r="C4592" s="165" t="s">
        <v>2</v>
      </c>
      <c r="D4592" s="297">
        <v>37.78</v>
      </c>
      <c r="E4592" s="262"/>
    </row>
    <row r="4593" spans="1:5" s="263" customFormat="1" ht="13.5">
      <c r="A4593" s="165">
        <v>97427</v>
      </c>
      <c r="B4593" s="165" t="s">
        <v>25037</v>
      </c>
      <c r="C4593" s="165" t="s">
        <v>2</v>
      </c>
      <c r="D4593" s="297">
        <v>43.12</v>
      </c>
      <c r="E4593" s="262"/>
    </row>
    <row r="4594" spans="1:5" s="263" customFormat="1" ht="13.5">
      <c r="A4594" s="165">
        <v>97428</v>
      </c>
      <c r="B4594" s="165" t="s">
        <v>25038</v>
      </c>
      <c r="C4594" s="165" t="s">
        <v>2</v>
      </c>
      <c r="D4594" s="297">
        <v>55.49</v>
      </c>
      <c r="E4594" s="262"/>
    </row>
    <row r="4595" spans="1:5" s="263" customFormat="1" ht="13.5">
      <c r="A4595" s="165">
        <v>97429</v>
      </c>
      <c r="B4595" s="165" t="s">
        <v>25039</v>
      </c>
      <c r="C4595" s="165" t="s">
        <v>2</v>
      </c>
      <c r="D4595" s="297">
        <v>66.88</v>
      </c>
      <c r="E4595" s="262"/>
    </row>
    <row r="4596" spans="1:5" s="263" customFormat="1" ht="13.5">
      <c r="A4596" s="165">
        <v>97430</v>
      </c>
      <c r="B4596" s="165" t="s">
        <v>25040</v>
      </c>
      <c r="C4596" s="165" t="s">
        <v>2</v>
      </c>
      <c r="D4596" s="297">
        <v>42.42</v>
      </c>
      <c r="E4596" s="262"/>
    </row>
    <row r="4597" spans="1:5" s="263" customFormat="1" ht="13.5">
      <c r="A4597" s="165">
        <v>97431</v>
      </c>
      <c r="B4597" s="165" t="s">
        <v>25041</v>
      </c>
      <c r="C4597" s="165" t="s">
        <v>2</v>
      </c>
      <c r="D4597" s="297">
        <v>47.14</v>
      </c>
      <c r="E4597" s="262"/>
    </row>
    <row r="4598" spans="1:5" s="263" customFormat="1" ht="13.5">
      <c r="A4598" s="165">
        <v>97432</v>
      </c>
      <c r="B4598" s="165" t="s">
        <v>25042</v>
      </c>
      <c r="C4598" s="165" t="s">
        <v>2</v>
      </c>
      <c r="D4598" s="297">
        <v>53.16</v>
      </c>
      <c r="E4598" s="262"/>
    </row>
    <row r="4599" spans="1:5" s="263" customFormat="1" ht="13.5">
      <c r="A4599" s="165">
        <v>97433</v>
      </c>
      <c r="B4599" s="165" t="s">
        <v>25043</v>
      </c>
      <c r="C4599" s="165" t="s">
        <v>2</v>
      </c>
      <c r="D4599" s="297">
        <v>100.73</v>
      </c>
      <c r="E4599" s="262"/>
    </row>
    <row r="4600" spans="1:5" s="263" customFormat="1" ht="13.5">
      <c r="A4600" s="165">
        <v>97434</v>
      </c>
      <c r="B4600" s="165" t="s">
        <v>25044</v>
      </c>
      <c r="C4600" s="165" t="s">
        <v>2</v>
      </c>
      <c r="D4600" s="297">
        <v>102.76</v>
      </c>
      <c r="E4600" s="262"/>
    </row>
    <row r="4601" spans="1:5" s="263" customFormat="1" ht="13.5">
      <c r="A4601" s="165">
        <v>97435</v>
      </c>
      <c r="B4601" s="165" t="s">
        <v>25045</v>
      </c>
      <c r="C4601" s="165" t="s">
        <v>2</v>
      </c>
      <c r="D4601" s="297">
        <v>117.96</v>
      </c>
      <c r="E4601" s="262"/>
    </row>
    <row r="4602" spans="1:5" s="263" customFormat="1" ht="13.5">
      <c r="A4602" s="165">
        <v>97436</v>
      </c>
      <c r="B4602" s="165" t="s">
        <v>25046</v>
      </c>
      <c r="C4602" s="165" t="s">
        <v>2</v>
      </c>
      <c r="D4602" s="297">
        <v>121.86</v>
      </c>
      <c r="E4602" s="262"/>
    </row>
    <row r="4603" spans="1:5" s="263" customFormat="1" ht="13.5">
      <c r="A4603" s="165">
        <v>97437</v>
      </c>
      <c r="B4603" s="165" t="s">
        <v>25047</v>
      </c>
      <c r="C4603" s="165" t="s">
        <v>2</v>
      </c>
      <c r="D4603" s="297">
        <v>135.1</v>
      </c>
      <c r="E4603" s="262"/>
    </row>
    <row r="4604" spans="1:5" s="263" customFormat="1" ht="13.5">
      <c r="A4604" s="165">
        <v>97438</v>
      </c>
      <c r="B4604" s="165" t="s">
        <v>25048</v>
      </c>
      <c r="C4604" s="165" t="s">
        <v>2</v>
      </c>
      <c r="D4604" s="297">
        <v>139.28</v>
      </c>
      <c r="E4604" s="262"/>
    </row>
    <row r="4605" spans="1:5" s="263" customFormat="1" ht="13.5">
      <c r="A4605" s="165">
        <v>97439</v>
      </c>
      <c r="B4605" s="165" t="s">
        <v>25049</v>
      </c>
      <c r="C4605" s="165" t="s">
        <v>2</v>
      </c>
      <c r="D4605" s="297">
        <v>153.78</v>
      </c>
      <c r="E4605" s="262"/>
    </row>
    <row r="4606" spans="1:5" s="263" customFormat="1" ht="13.5">
      <c r="A4606" s="165">
        <v>97440</v>
      </c>
      <c r="B4606" s="165" t="s">
        <v>25050</v>
      </c>
      <c r="C4606" s="165" t="s">
        <v>2</v>
      </c>
      <c r="D4606" s="297">
        <v>184.81</v>
      </c>
      <c r="E4606" s="262"/>
    </row>
    <row r="4607" spans="1:5" s="263" customFormat="1" ht="13.5">
      <c r="A4607" s="165">
        <v>97442</v>
      </c>
      <c r="B4607" s="165" t="s">
        <v>25051</v>
      </c>
      <c r="C4607" s="165" t="s">
        <v>2</v>
      </c>
      <c r="D4607" s="297">
        <v>203.84</v>
      </c>
      <c r="E4607" s="262"/>
    </row>
    <row r="4608" spans="1:5" s="263" customFormat="1" ht="13.5">
      <c r="A4608" s="165">
        <v>97443</v>
      </c>
      <c r="B4608" s="165" t="s">
        <v>25052</v>
      </c>
      <c r="C4608" s="165" t="s">
        <v>2</v>
      </c>
      <c r="D4608" s="297">
        <v>95.46</v>
      </c>
      <c r="E4608" s="262"/>
    </row>
    <row r="4609" spans="1:5" s="263" customFormat="1" ht="13.5">
      <c r="A4609" s="165">
        <v>97444</v>
      </c>
      <c r="B4609" s="165" t="s">
        <v>25053</v>
      </c>
      <c r="C4609" s="165" t="s">
        <v>2</v>
      </c>
      <c r="D4609" s="297">
        <v>111.83</v>
      </c>
      <c r="E4609" s="262"/>
    </row>
    <row r="4610" spans="1:5" s="263" customFormat="1" ht="13.5">
      <c r="A4610" s="165">
        <v>97446</v>
      </c>
      <c r="B4610" s="165" t="s">
        <v>25054</v>
      </c>
      <c r="C4610" s="165" t="s">
        <v>2</v>
      </c>
      <c r="D4610" s="297">
        <v>191.67</v>
      </c>
      <c r="E4610" s="262"/>
    </row>
    <row r="4611" spans="1:5" s="263" customFormat="1" ht="13.5">
      <c r="A4611" s="165">
        <v>97447</v>
      </c>
      <c r="B4611" s="165" t="s">
        <v>25055</v>
      </c>
      <c r="C4611" s="165" t="s">
        <v>2</v>
      </c>
      <c r="D4611" s="297">
        <v>191.67</v>
      </c>
      <c r="E4611" s="262"/>
    </row>
    <row r="4612" spans="1:5" s="263" customFormat="1" ht="13.5">
      <c r="A4612" s="165">
        <v>97449</v>
      </c>
      <c r="B4612" s="165" t="s">
        <v>25056</v>
      </c>
      <c r="C4612" s="165" t="s">
        <v>2</v>
      </c>
      <c r="D4612" s="297">
        <v>204.34</v>
      </c>
      <c r="E4612" s="262"/>
    </row>
    <row r="4613" spans="1:5" s="263" customFormat="1" ht="13.5">
      <c r="A4613" s="165">
        <v>97450</v>
      </c>
      <c r="B4613" s="165" t="s">
        <v>25057</v>
      </c>
      <c r="C4613" s="165" t="s">
        <v>2</v>
      </c>
      <c r="D4613" s="297">
        <v>248.9</v>
      </c>
      <c r="E4613" s="262"/>
    </row>
    <row r="4614" spans="1:5" s="263" customFormat="1" ht="13.5">
      <c r="A4614" s="165">
        <v>97452</v>
      </c>
      <c r="B4614" s="165" t="s">
        <v>25058</v>
      </c>
      <c r="C4614" s="165" t="s">
        <v>2</v>
      </c>
      <c r="D4614" s="297">
        <v>156.51</v>
      </c>
      <c r="E4614" s="262"/>
    </row>
    <row r="4615" spans="1:5" s="263" customFormat="1" ht="13.5">
      <c r="A4615" s="165">
        <v>97453</v>
      </c>
      <c r="B4615" s="165" t="s">
        <v>25059</v>
      </c>
      <c r="C4615" s="165" t="s">
        <v>2</v>
      </c>
      <c r="D4615" s="297">
        <v>165.85</v>
      </c>
      <c r="E4615" s="262"/>
    </row>
    <row r="4616" spans="1:5" s="263" customFormat="1" ht="13.5">
      <c r="A4616" s="165">
        <v>97454</v>
      </c>
      <c r="B4616" s="165" t="s">
        <v>25060</v>
      </c>
      <c r="C4616" s="165" t="s">
        <v>2</v>
      </c>
      <c r="D4616" s="297">
        <v>263.76</v>
      </c>
      <c r="E4616" s="262"/>
    </row>
    <row r="4617" spans="1:5" s="263" customFormat="1" ht="13.5">
      <c r="A4617" s="165">
        <v>97455</v>
      </c>
      <c r="B4617" s="165" t="s">
        <v>25061</v>
      </c>
      <c r="C4617" s="165" t="s">
        <v>2</v>
      </c>
      <c r="D4617" s="297">
        <v>278.7</v>
      </c>
      <c r="E4617" s="262"/>
    </row>
    <row r="4618" spans="1:5" s="263" customFormat="1" ht="13.5">
      <c r="A4618" s="165">
        <v>97456</v>
      </c>
      <c r="B4618" s="165" t="s">
        <v>25062</v>
      </c>
      <c r="C4618" s="165" t="s">
        <v>2</v>
      </c>
      <c r="D4618" s="297">
        <v>591.41999999999996</v>
      </c>
      <c r="E4618" s="262"/>
    </row>
    <row r="4619" spans="1:5" s="263" customFormat="1" ht="13.5">
      <c r="A4619" s="165">
        <v>97457</v>
      </c>
      <c r="B4619" s="165" t="s">
        <v>25063</v>
      </c>
      <c r="C4619" s="165" t="s">
        <v>2</v>
      </c>
      <c r="D4619" s="297">
        <v>524.39</v>
      </c>
      <c r="E4619" s="262"/>
    </row>
    <row r="4620" spans="1:5" s="263" customFormat="1" ht="13.5">
      <c r="A4620" s="165">
        <v>97458</v>
      </c>
      <c r="B4620" s="165" t="s">
        <v>25064</v>
      </c>
      <c r="C4620" s="165" t="s">
        <v>2</v>
      </c>
      <c r="D4620" s="297">
        <v>246.24</v>
      </c>
      <c r="E4620" s="262"/>
    </row>
    <row r="4621" spans="1:5" s="263" customFormat="1" ht="13.5">
      <c r="A4621" s="165">
        <v>97459</v>
      </c>
      <c r="B4621" s="165" t="s">
        <v>25065</v>
      </c>
      <c r="C4621" s="165" t="s">
        <v>2</v>
      </c>
      <c r="D4621" s="297">
        <v>418.87</v>
      </c>
      <c r="E4621" s="262"/>
    </row>
    <row r="4622" spans="1:5" s="263" customFormat="1" ht="13.5">
      <c r="A4622" s="165">
        <v>97460</v>
      </c>
      <c r="B4622" s="165" t="s">
        <v>25066</v>
      </c>
      <c r="C4622" s="165" t="s">
        <v>2</v>
      </c>
      <c r="D4622" s="297">
        <v>640.77</v>
      </c>
      <c r="E4622" s="262"/>
    </row>
    <row r="4623" spans="1:5" s="263" customFormat="1" ht="13.5">
      <c r="A4623" s="165">
        <v>97461</v>
      </c>
      <c r="B4623" s="165" t="s">
        <v>25067</v>
      </c>
      <c r="C4623" s="165" t="s">
        <v>2</v>
      </c>
      <c r="D4623" s="297">
        <v>30.05</v>
      </c>
      <c r="E4623" s="262"/>
    </row>
    <row r="4624" spans="1:5" s="263" customFormat="1" ht="13.5">
      <c r="A4624" s="165">
        <v>97462</v>
      </c>
      <c r="B4624" s="165" t="s">
        <v>25068</v>
      </c>
      <c r="C4624" s="165" t="s">
        <v>2</v>
      </c>
      <c r="D4624" s="297">
        <v>25.26</v>
      </c>
      <c r="E4624" s="262"/>
    </row>
    <row r="4625" spans="1:5" s="263" customFormat="1" ht="13.5">
      <c r="A4625" s="165">
        <v>97464</v>
      </c>
      <c r="B4625" s="165" t="s">
        <v>25069</v>
      </c>
      <c r="C4625" s="165" t="s">
        <v>2</v>
      </c>
      <c r="D4625" s="297">
        <v>43.12</v>
      </c>
      <c r="E4625" s="262"/>
    </row>
    <row r="4626" spans="1:5" s="263" customFormat="1" ht="13.5">
      <c r="A4626" s="165">
        <v>97465</v>
      </c>
      <c r="B4626" s="165" t="s">
        <v>25070</v>
      </c>
      <c r="C4626" s="165" t="s">
        <v>2</v>
      </c>
      <c r="D4626" s="297">
        <v>51.21</v>
      </c>
      <c r="E4626" s="262"/>
    </row>
    <row r="4627" spans="1:5" s="263" customFormat="1" ht="13.5">
      <c r="A4627" s="165">
        <v>97467</v>
      </c>
      <c r="B4627" s="165" t="s">
        <v>25071</v>
      </c>
      <c r="C4627" s="165" t="s">
        <v>2</v>
      </c>
      <c r="D4627" s="297">
        <v>54.71</v>
      </c>
      <c r="E4627" s="262"/>
    </row>
    <row r="4628" spans="1:5" s="263" customFormat="1" ht="13.5">
      <c r="A4628" s="165">
        <v>97468</v>
      </c>
      <c r="B4628" s="165" t="s">
        <v>25072</v>
      </c>
      <c r="C4628" s="165" t="s">
        <v>2</v>
      </c>
      <c r="D4628" s="297">
        <v>65.06</v>
      </c>
      <c r="E4628" s="262"/>
    </row>
    <row r="4629" spans="1:5" s="263" customFormat="1" ht="13.5">
      <c r="A4629" s="165">
        <v>97470</v>
      </c>
      <c r="B4629" s="165" t="s">
        <v>25073</v>
      </c>
      <c r="C4629" s="165" t="s">
        <v>2</v>
      </c>
      <c r="D4629" s="297">
        <v>80.44</v>
      </c>
      <c r="E4629" s="262"/>
    </row>
    <row r="4630" spans="1:5" s="263" customFormat="1" ht="13.5">
      <c r="A4630" s="165">
        <v>97471</v>
      </c>
      <c r="B4630" s="165" t="s">
        <v>25074</v>
      </c>
      <c r="C4630" s="165" t="s">
        <v>2</v>
      </c>
      <c r="D4630" s="297">
        <v>96.81</v>
      </c>
      <c r="E4630" s="262"/>
    </row>
    <row r="4631" spans="1:5" s="263" customFormat="1" ht="13.5">
      <c r="A4631" s="165">
        <v>97474</v>
      </c>
      <c r="B4631" s="165" t="s">
        <v>25075</v>
      </c>
      <c r="C4631" s="165" t="s">
        <v>2</v>
      </c>
      <c r="D4631" s="297">
        <v>146.13</v>
      </c>
      <c r="E4631" s="262"/>
    </row>
    <row r="4632" spans="1:5" s="263" customFormat="1" ht="13.5">
      <c r="A4632" s="165">
        <v>97475</v>
      </c>
      <c r="B4632" s="165" t="s">
        <v>25076</v>
      </c>
      <c r="C4632" s="165" t="s">
        <v>2</v>
      </c>
      <c r="D4632" s="297">
        <v>179.21</v>
      </c>
      <c r="E4632" s="262"/>
    </row>
    <row r="4633" spans="1:5" s="263" customFormat="1" ht="13.5">
      <c r="A4633" s="165">
        <v>97477</v>
      </c>
      <c r="B4633" s="165" t="s">
        <v>25077</v>
      </c>
      <c r="C4633" s="165" t="s">
        <v>2</v>
      </c>
      <c r="D4633" s="297">
        <v>194.44</v>
      </c>
      <c r="E4633" s="262"/>
    </row>
    <row r="4634" spans="1:5" s="263" customFormat="1" ht="13.5">
      <c r="A4634" s="165">
        <v>97478</v>
      </c>
      <c r="B4634" s="165" t="s">
        <v>25078</v>
      </c>
      <c r="C4634" s="165" t="s">
        <v>2</v>
      </c>
      <c r="D4634" s="297">
        <v>239</v>
      </c>
      <c r="E4634" s="262"/>
    </row>
    <row r="4635" spans="1:5" s="263" customFormat="1" ht="13.5">
      <c r="A4635" s="165">
        <v>97479</v>
      </c>
      <c r="B4635" s="165" t="s">
        <v>25079</v>
      </c>
      <c r="C4635" s="165" t="s">
        <v>2</v>
      </c>
      <c r="D4635" s="297">
        <v>48.31</v>
      </c>
      <c r="E4635" s="262"/>
    </row>
    <row r="4636" spans="1:5" s="263" customFormat="1" ht="13.5">
      <c r="A4636" s="165">
        <v>97480</v>
      </c>
      <c r="B4636" s="165" t="s">
        <v>25080</v>
      </c>
      <c r="C4636" s="165" t="s">
        <v>2</v>
      </c>
      <c r="D4636" s="297">
        <v>48.31</v>
      </c>
      <c r="E4636" s="262"/>
    </row>
    <row r="4637" spans="1:5" s="263" customFormat="1" ht="13.5">
      <c r="A4637" s="165">
        <v>97481</v>
      </c>
      <c r="B4637" s="165" t="s">
        <v>25081</v>
      </c>
      <c r="C4637" s="165" t="s">
        <v>2</v>
      </c>
      <c r="D4637" s="297">
        <v>69.760000000000005</v>
      </c>
      <c r="E4637" s="262"/>
    </row>
    <row r="4638" spans="1:5" s="263" customFormat="1" ht="13.5">
      <c r="A4638" s="165">
        <v>97482</v>
      </c>
      <c r="B4638" s="165" t="s">
        <v>25082</v>
      </c>
      <c r="C4638" s="165" t="s">
        <v>2</v>
      </c>
      <c r="D4638" s="297">
        <v>69.760000000000005</v>
      </c>
      <c r="E4638" s="262"/>
    </row>
    <row r="4639" spans="1:5" s="263" customFormat="1" ht="13.5">
      <c r="A4639" s="165">
        <v>97483</v>
      </c>
      <c r="B4639" s="165" t="s">
        <v>25083</v>
      </c>
      <c r="C4639" s="165" t="s">
        <v>2</v>
      </c>
      <c r="D4639" s="297">
        <v>97.39</v>
      </c>
      <c r="E4639" s="262"/>
    </row>
    <row r="4640" spans="1:5" s="263" customFormat="1" ht="13.5">
      <c r="A4640" s="165">
        <v>97484</v>
      </c>
      <c r="B4640" s="165" t="s">
        <v>25084</v>
      </c>
      <c r="C4640" s="165" t="s">
        <v>2</v>
      </c>
      <c r="D4640" s="297">
        <v>97.39</v>
      </c>
      <c r="E4640" s="262"/>
    </row>
    <row r="4641" spans="1:5" s="263" customFormat="1" ht="13.5">
      <c r="A4641" s="165">
        <v>97485</v>
      </c>
      <c r="B4641" s="165" t="s">
        <v>25085</v>
      </c>
      <c r="C4641" s="165" t="s">
        <v>2</v>
      </c>
      <c r="D4641" s="297">
        <v>134</v>
      </c>
      <c r="E4641" s="262"/>
    </row>
    <row r="4642" spans="1:5" s="263" customFormat="1" ht="13.5">
      <c r="A4642" s="165">
        <v>97486</v>
      </c>
      <c r="B4642" s="165" t="s">
        <v>25086</v>
      </c>
      <c r="C4642" s="165" t="s">
        <v>2</v>
      </c>
      <c r="D4642" s="297">
        <v>143.34</v>
      </c>
      <c r="E4642" s="262"/>
    </row>
    <row r="4643" spans="1:5" s="263" customFormat="1" ht="13.5">
      <c r="A4643" s="165">
        <v>97487</v>
      </c>
      <c r="B4643" s="165" t="s">
        <v>25087</v>
      </c>
      <c r="C4643" s="165" t="s">
        <v>2</v>
      </c>
      <c r="D4643" s="297">
        <v>245.11</v>
      </c>
      <c r="E4643" s="262"/>
    </row>
    <row r="4644" spans="1:5" s="263" customFormat="1" ht="13.5">
      <c r="A4644" s="165">
        <v>97488</v>
      </c>
      <c r="B4644" s="165" t="s">
        <v>25088</v>
      </c>
      <c r="C4644" s="165" t="s">
        <v>2</v>
      </c>
      <c r="D4644" s="297">
        <v>260.05</v>
      </c>
      <c r="E4644" s="262"/>
    </row>
    <row r="4645" spans="1:5" s="263" customFormat="1" ht="13.5">
      <c r="A4645" s="165">
        <v>97489</v>
      </c>
      <c r="B4645" s="165" t="s">
        <v>25089</v>
      </c>
      <c r="C4645" s="165" t="s">
        <v>2</v>
      </c>
      <c r="D4645" s="297">
        <v>576.54</v>
      </c>
      <c r="E4645" s="262"/>
    </row>
    <row r="4646" spans="1:5" s="263" customFormat="1" ht="13.5">
      <c r="A4646" s="165">
        <v>97490</v>
      </c>
      <c r="B4646" s="165" t="s">
        <v>25090</v>
      </c>
      <c r="C4646" s="165" t="s">
        <v>2</v>
      </c>
      <c r="D4646" s="297">
        <v>509.51</v>
      </c>
      <c r="E4646" s="262"/>
    </row>
    <row r="4647" spans="1:5" s="263" customFormat="1" ht="13.5">
      <c r="A4647" s="165">
        <v>97491</v>
      </c>
      <c r="B4647" s="165" t="s">
        <v>25091</v>
      </c>
      <c r="C4647" s="165" t="s">
        <v>2</v>
      </c>
      <c r="D4647" s="297">
        <v>74.319999999999993</v>
      </c>
      <c r="E4647" s="262"/>
    </row>
    <row r="4648" spans="1:5" s="263" customFormat="1" ht="13.5">
      <c r="A4648" s="165">
        <v>97492</v>
      </c>
      <c r="B4648" s="165" t="s">
        <v>25092</v>
      </c>
      <c r="C4648" s="165" t="s">
        <v>2</v>
      </c>
      <c r="D4648" s="297">
        <v>108.66</v>
      </c>
      <c r="E4648" s="262"/>
    </row>
    <row r="4649" spans="1:5" s="263" customFormat="1" ht="13.5">
      <c r="A4649" s="165">
        <v>97493</v>
      </c>
      <c r="B4649" s="165" t="s">
        <v>25093</v>
      </c>
      <c r="C4649" s="165" t="s">
        <v>2</v>
      </c>
      <c r="D4649" s="297">
        <v>140.01</v>
      </c>
      <c r="E4649" s="262"/>
    </row>
    <row r="4650" spans="1:5" s="263" customFormat="1" ht="13.5">
      <c r="A4650" s="165">
        <v>97494</v>
      </c>
      <c r="B4650" s="165" t="s">
        <v>25094</v>
      </c>
      <c r="C4650" s="165" t="s">
        <v>2</v>
      </c>
      <c r="D4650" s="297">
        <v>216.2</v>
      </c>
      <c r="E4650" s="262"/>
    </row>
    <row r="4651" spans="1:5" s="263" customFormat="1" ht="13.5">
      <c r="A4651" s="165">
        <v>97495</v>
      </c>
      <c r="B4651" s="165" t="s">
        <v>25095</v>
      </c>
      <c r="C4651" s="165" t="s">
        <v>2</v>
      </c>
      <c r="D4651" s="297">
        <v>393.94</v>
      </c>
      <c r="E4651" s="262"/>
    </row>
    <row r="4652" spans="1:5" s="263" customFormat="1" ht="13.5">
      <c r="A4652" s="165">
        <v>97496</v>
      </c>
      <c r="B4652" s="165" t="s">
        <v>25096</v>
      </c>
      <c r="C4652" s="165" t="s">
        <v>2</v>
      </c>
      <c r="D4652" s="297">
        <v>620.98</v>
      </c>
      <c r="E4652" s="262"/>
    </row>
    <row r="4653" spans="1:5" s="263" customFormat="1" ht="13.5">
      <c r="A4653" s="165">
        <v>97499</v>
      </c>
      <c r="B4653" s="165" t="s">
        <v>25097</v>
      </c>
      <c r="C4653" s="165" t="s">
        <v>2</v>
      </c>
      <c r="D4653" s="297">
        <v>27.63</v>
      </c>
      <c r="E4653" s="262"/>
    </row>
    <row r="4654" spans="1:5" s="263" customFormat="1" ht="13.5">
      <c r="A4654" s="165">
        <v>97500</v>
      </c>
      <c r="B4654" s="165" t="s">
        <v>25098</v>
      </c>
      <c r="C4654" s="165" t="s">
        <v>2</v>
      </c>
      <c r="D4654" s="297">
        <v>22.84</v>
      </c>
      <c r="E4654" s="262"/>
    </row>
    <row r="4655" spans="1:5" s="263" customFormat="1" ht="13.5">
      <c r="A4655" s="165">
        <v>97502</v>
      </c>
      <c r="B4655" s="165" t="s">
        <v>25099</v>
      </c>
      <c r="C4655" s="165" t="s">
        <v>2</v>
      </c>
      <c r="D4655" s="297">
        <v>38.64</v>
      </c>
      <c r="E4655" s="262"/>
    </row>
    <row r="4656" spans="1:5" s="263" customFormat="1" ht="13.5">
      <c r="A4656" s="165">
        <v>97503</v>
      </c>
      <c r="B4656" s="165" t="s">
        <v>25100</v>
      </c>
      <c r="C4656" s="165" t="s">
        <v>2</v>
      </c>
      <c r="D4656" s="297">
        <v>46.94</v>
      </c>
      <c r="E4656" s="262"/>
    </row>
    <row r="4657" spans="1:5" s="263" customFormat="1" ht="13.5">
      <c r="A4657" s="165">
        <v>97505</v>
      </c>
      <c r="B4657" s="165" t="s">
        <v>25101</v>
      </c>
      <c r="C4657" s="165" t="s">
        <v>2</v>
      </c>
      <c r="D4657" s="297">
        <v>48.37</v>
      </c>
      <c r="E4657" s="262"/>
    </row>
    <row r="4658" spans="1:5" s="263" customFormat="1" ht="13.5">
      <c r="A4658" s="165">
        <v>97506</v>
      </c>
      <c r="B4658" s="165" t="s">
        <v>25102</v>
      </c>
      <c r="C4658" s="165" t="s">
        <v>2</v>
      </c>
      <c r="D4658" s="297">
        <v>58.72</v>
      </c>
      <c r="E4658" s="262"/>
    </row>
    <row r="4659" spans="1:5" s="263" customFormat="1" ht="13.5">
      <c r="A4659" s="165">
        <v>97508</v>
      </c>
      <c r="B4659" s="165" t="s">
        <v>25103</v>
      </c>
      <c r="C4659" s="165" t="s">
        <v>2</v>
      </c>
      <c r="D4659" s="297">
        <v>71.459999999999994</v>
      </c>
      <c r="E4659" s="262"/>
    </row>
    <row r="4660" spans="1:5" s="263" customFormat="1" ht="13.5">
      <c r="A4660" s="165">
        <v>97509</v>
      </c>
      <c r="B4660" s="165" t="s">
        <v>25104</v>
      </c>
      <c r="C4660" s="165" t="s">
        <v>2</v>
      </c>
      <c r="D4660" s="297">
        <v>87.83</v>
      </c>
      <c r="E4660" s="262"/>
    </row>
    <row r="4661" spans="1:5" s="263" customFormat="1" ht="13.5">
      <c r="A4661" s="165">
        <v>97511</v>
      </c>
      <c r="B4661" s="165" t="s">
        <v>25105</v>
      </c>
      <c r="C4661" s="165" t="s">
        <v>2</v>
      </c>
      <c r="D4661" s="297">
        <v>133.26</v>
      </c>
      <c r="E4661" s="262"/>
    </row>
    <row r="4662" spans="1:5" s="263" customFormat="1" ht="13.5">
      <c r="A4662" s="165">
        <v>97512</v>
      </c>
      <c r="B4662" s="165" t="s">
        <v>25106</v>
      </c>
      <c r="C4662" s="165" t="s">
        <v>2</v>
      </c>
      <c r="D4662" s="297">
        <v>166.34</v>
      </c>
      <c r="E4662" s="262"/>
    </row>
    <row r="4663" spans="1:5" s="263" customFormat="1" ht="13.5">
      <c r="A4663" s="165">
        <v>97514</v>
      </c>
      <c r="B4663" s="165" t="s">
        <v>25107</v>
      </c>
      <c r="C4663" s="165" t="s">
        <v>2</v>
      </c>
      <c r="D4663" s="297">
        <v>177.5</v>
      </c>
      <c r="E4663" s="262"/>
    </row>
    <row r="4664" spans="1:5" s="263" customFormat="1" ht="13.5">
      <c r="A4664" s="165">
        <v>97515</v>
      </c>
      <c r="B4664" s="165" t="s">
        <v>25108</v>
      </c>
      <c r="C4664" s="165" t="s">
        <v>2</v>
      </c>
      <c r="D4664" s="297">
        <v>222.06</v>
      </c>
      <c r="E4664" s="262"/>
    </row>
    <row r="4665" spans="1:5" s="263" customFormat="1" ht="13.5">
      <c r="A4665" s="165">
        <v>97517</v>
      </c>
      <c r="B4665" s="165" t="s">
        <v>25109</v>
      </c>
      <c r="C4665" s="165" t="s">
        <v>2</v>
      </c>
      <c r="D4665" s="297">
        <v>44.67</v>
      </c>
      <c r="E4665" s="262"/>
    </row>
    <row r="4666" spans="1:5" s="263" customFormat="1" ht="13.5">
      <c r="A4666" s="165">
        <v>97518</v>
      </c>
      <c r="B4666" s="165" t="s">
        <v>25110</v>
      </c>
      <c r="C4666" s="165" t="s">
        <v>2</v>
      </c>
      <c r="D4666" s="297">
        <v>44.67</v>
      </c>
      <c r="E4666" s="262"/>
    </row>
    <row r="4667" spans="1:5" s="263" customFormat="1" ht="13.5">
      <c r="A4667" s="165">
        <v>97519</v>
      </c>
      <c r="B4667" s="165" t="s">
        <v>25111</v>
      </c>
      <c r="C4667" s="165" t="s">
        <v>2</v>
      </c>
      <c r="D4667" s="297">
        <v>63.36</v>
      </c>
      <c r="E4667" s="262"/>
    </row>
    <row r="4668" spans="1:5" s="263" customFormat="1" ht="13.5">
      <c r="A4668" s="165">
        <v>97520</v>
      </c>
      <c r="B4668" s="165" t="s">
        <v>25112</v>
      </c>
      <c r="C4668" s="165" t="s">
        <v>2</v>
      </c>
      <c r="D4668" s="297">
        <v>63.36</v>
      </c>
      <c r="E4668" s="262"/>
    </row>
    <row r="4669" spans="1:5" s="263" customFormat="1" ht="13.5">
      <c r="A4669" s="165">
        <v>97521</v>
      </c>
      <c r="B4669" s="165" t="s">
        <v>25113</v>
      </c>
      <c r="C4669" s="165" t="s">
        <v>2</v>
      </c>
      <c r="D4669" s="297">
        <v>87.85</v>
      </c>
      <c r="E4669" s="262"/>
    </row>
    <row r="4670" spans="1:5" s="263" customFormat="1" ht="13.5">
      <c r="A4670" s="165">
        <v>97522</v>
      </c>
      <c r="B4670" s="165" t="s">
        <v>25114</v>
      </c>
      <c r="C4670" s="165" t="s">
        <v>2</v>
      </c>
      <c r="D4670" s="297">
        <v>87.85</v>
      </c>
      <c r="E4670" s="262"/>
    </row>
    <row r="4671" spans="1:5" s="263" customFormat="1" ht="13.5">
      <c r="A4671" s="165">
        <v>97523</v>
      </c>
      <c r="B4671" s="165" t="s">
        <v>25115</v>
      </c>
      <c r="C4671" s="165" t="s">
        <v>2</v>
      </c>
      <c r="D4671" s="297">
        <v>120.56</v>
      </c>
      <c r="E4671" s="262"/>
    </row>
    <row r="4672" spans="1:5" s="263" customFormat="1" ht="13.5">
      <c r="A4672" s="165">
        <v>97524</v>
      </c>
      <c r="B4672" s="165" t="s">
        <v>25116</v>
      </c>
      <c r="C4672" s="165" t="s">
        <v>2</v>
      </c>
      <c r="D4672" s="297">
        <v>129.9</v>
      </c>
      <c r="E4672" s="262"/>
    </row>
    <row r="4673" spans="1:5" s="263" customFormat="1" ht="13.5">
      <c r="A4673" s="165">
        <v>97525</v>
      </c>
      <c r="B4673" s="165" t="s">
        <v>25117</v>
      </c>
      <c r="C4673" s="165" t="s">
        <v>2</v>
      </c>
      <c r="D4673" s="297">
        <v>225.68</v>
      </c>
      <c r="E4673" s="262"/>
    </row>
    <row r="4674" spans="1:5" s="263" customFormat="1" ht="13.5">
      <c r="A4674" s="165">
        <v>97526</v>
      </c>
      <c r="B4674" s="165" t="s">
        <v>25118</v>
      </c>
      <c r="C4674" s="165" t="s">
        <v>2</v>
      </c>
      <c r="D4674" s="297">
        <v>240.62</v>
      </c>
      <c r="E4674" s="262"/>
    </row>
    <row r="4675" spans="1:5" s="263" customFormat="1" ht="13.5">
      <c r="A4675" s="165">
        <v>97527</v>
      </c>
      <c r="B4675" s="165" t="s">
        <v>25119</v>
      </c>
      <c r="C4675" s="165" t="s">
        <v>2</v>
      </c>
      <c r="D4675" s="297">
        <v>551.21</v>
      </c>
      <c r="E4675" s="262"/>
    </row>
    <row r="4676" spans="1:5" s="263" customFormat="1" ht="13.5">
      <c r="A4676" s="165">
        <v>97528</v>
      </c>
      <c r="B4676" s="165" t="s">
        <v>25120</v>
      </c>
      <c r="C4676" s="165" t="s">
        <v>2</v>
      </c>
      <c r="D4676" s="297">
        <v>484.18</v>
      </c>
      <c r="E4676" s="262"/>
    </row>
    <row r="4677" spans="1:5" s="263" customFormat="1" ht="13.5">
      <c r="A4677" s="165">
        <v>97529</v>
      </c>
      <c r="B4677" s="165" t="s">
        <v>25121</v>
      </c>
      <c r="C4677" s="165" t="s">
        <v>2</v>
      </c>
      <c r="D4677" s="297">
        <v>69.56</v>
      </c>
      <c r="E4677" s="262"/>
    </row>
    <row r="4678" spans="1:5" s="263" customFormat="1" ht="13.5">
      <c r="A4678" s="165">
        <v>97530</v>
      </c>
      <c r="B4678" s="165" t="s">
        <v>25122</v>
      </c>
      <c r="C4678" s="165" t="s">
        <v>2</v>
      </c>
      <c r="D4678" s="297">
        <v>100.12</v>
      </c>
      <c r="E4678" s="262"/>
    </row>
    <row r="4679" spans="1:5" s="263" customFormat="1" ht="13.5">
      <c r="A4679" s="165">
        <v>97531</v>
      </c>
      <c r="B4679" s="165" t="s">
        <v>25123</v>
      </c>
      <c r="C4679" s="165" t="s">
        <v>2</v>
      </c>
      <c r="D4679" s="297">
        <v>127.27</v>
      </c>
      <c r="E4679" s="262"/>
    </row>
    <row r="4680" spans="1:5" s="263" customFormat="1" ht="13.5">
      <c r="A4680" s="165">
        <v>97532</v>
      </c>
      <c r="B4680" s="165" t="s">
        <v>25124</v>
      </c>
      <c r="C4680" s="165" t="s">
        <v>2</v>
      </c>
      <c r="D4680" s="297">
        <v>198.26</v>
      </c>
      <c r="E4680" s="262"/>
    </row>
    <row r="4681" spans="1:5" s="263" customFormat="1" ht="13.5">
      <c r="A4681" s="165">
        <v>97533</v>
      </c>
      <c r="B4681" s="165" t="s">
        <v>25125</v>
      </c>
      <c r="C4681" s="165" t="s">
        <v>2</v>
      </c>
      <c r="D4681" s="297">
        <v>371.88</v>
      </c>
      <c r="E4681" s="262"/>
    </row>
    <row r="4682" spans="1:5" s="263" customFormat="1" ht="13.5">
      <c r="A4682" s="165">
        <v>97534</v>
      </c>
      <c r="B4682" s="165" t="s">
        <v>25126</v>
      </c>
      <c r="C4682" s="165" t="s">
        <v>2</v>
      </c>
      <c r="D4682" s="297">
        <v>587.16999999999996</v>
      </c>
      <c r="E4682" s="262"/>
    </row>
    <row r="4683" spans="1:5" s="263" customFormat="1" ht="13.5">
      <c r="A4683" s="165">
        <v>97537</v>
      </c>
      <c r="B4683" s="165" t="s">
        <v>25127</v>
      </c>
      <c r="C4683" s="165" t="s">
        <v>2</v>
      </c>
      <c r="D4683" s="297">
        <v>20.87</v>
      </c>
      <c r="E4683" s="262"/>
    </row>
    <row r="4684" spans="1:5" s="263" customFormat="1" ht="13.5">
      <c r="A4684" s="165">
        <v>97540</v>
      </c>
      <c r="B4684" s="165" t="s">
        <v>25128</v>
      </c>
      <c r="C4684" s="165" t="s">
        <v>2</v>
      </c>
      <c r="D4684" s="297">
        <v>28.35</v>
      </c>
      <c r="E4684" s="262"/>
    </row>
    <row r="4685" spans="1:5" s="263" customFormat="1" ht="13.5">
      <c r="A4685" s="165">
        <v>97541</v>
      </c>
      <c r="B4685" s="165" t="s">
        <v>25129</v>
      </c>
      <c r="C4685" s="165" t="s">
        <v>2</v>
      </c>
      <c r="D4685" s="297">
        <v>24.36</v>
      </c>
      <c r="E4685" s="262"/>
    </row>
    <row r="4686" spans="1:5" s="263" customFormat="1" ht="13.5">
      <c r="A4686" s="165">
        <v>97543</v>
      </c>
      <c r="B4686" s="165" t="s">
        <v>25130</v>
      </c>
      <c r="C4686" s="165" t="s">
        <v>2</v>
      </c>
      <c r="D4686" s="297">
        <v>46.5</v>
      </c>
      <c r="E4686" s="262"/>
    </row>
    <row r="4687" spans="1:5" s="263" customFormat="1" ht="13.5">
      <c r="A4687" s="165">
        <v>97544</v>
      </c>
      <c r="B4687" s="165" t="s">
        <v>25131</v>
      </c>
      <c r="C4687" s="165" t="s">
        <v>2</v>
      </c>
      <c r="D4687" s="297">
        <v>41.71</v>
      </c>
      <c r="E4687" s="262"/>
    </row>
    <row r="4688" spans="1:5" s="263" customFormat="1" ht="13.5">
      <c r="A4688" s="165">
        <v>97546</v>
      </c>
      <c r="B4688" s="165" t="s">
        <v>25132</v>
      </c>
      <c r="C4688" s="165" t="s">
        <v>2</v>
      </c>
      <c r="D4688" s="297">
        <v>29.28</v>
      </c>
      <c r="E4688" s="262"/>
    </row>
    <row r="4689" spans="1:5" s="263" customFormat="1" ht="13.5">
      <c r="A4689" s="165">
        <v>97547</v>
      </c>
      <c r="B4689" s="165" t="s">
        <v>25133</v>
      </c>
      <c r="C4689" s="165" t="s">
        <v>2</v>
      </c>
      <c r="D4689" s="297">
        <v>29.28</v>
      </c>
      <c r="E4689" s="262"/>
    </row>
    <row r="4690" spans="1:5" s="263" customFormat="1" ht="13.5">
      <c r="A4690" s="165">
        <v>97548</v>
      </c>
      <c r="B4690" s="165" t="s">
        <v>25134</v>
      </c>
      <c r="C4690" s="165" t="s">
        <v>2</v>
      </c>
      <c r="D4690" s="297">
        <v>43.64</v>
      </c>
      <c r="E4690" s="262"/>
    </row>
    <row r="4691" spans="1:5" s="263" customFormat="1" ht="13.5">
      <c r="A4691" s="165">
        <v>97549</v>
      </c>
      <c r="B4691" s="165" t="s">
        <v>25135</v>
      </c>
      <c r="C4691" s="165" t="s">
        <v>2</v>
      </c>
      <c r="D4691" s="297">
        <v>43.64</v>
      </c>
      <c r="E4691" s="262"/>
    </row>
    <row r="4692" spans="1:5" s="263" customFormat="1" ht="13.5">
      <c r="A4692" s="165">
        <v>97550</v>
      </c>
      <c r="B4692" s="165" t="s">
        <v>25136</v>
      </c>
      <c r="C4692" s="165" t="s">
        <v>2</v>
      </c>
      <c r="D4692" s="297">
        <v>73.010000000000005</v>
      </c>
      <c r="E4692" s="262"/>
    </row>
    <row r="4693" spans="1:5" s="263" customFormat="1" ht="13.5">
      <c r="A4693" s="165">
        <v>97551</v>
      </c>
      <c r="B4693" s="165" t="s">
        <v>25137</v>
      </c>
      <c r="C4693" s="165" t="s">
        <v>2</v>
      </c>
      <c r="D4693" s="297">
        <v>73.010000000000005</v>
      </c>
      <c r="E4693" s="262"/>
    </row>
    <row r="4694" spans="1:5" s="263" customFormat="1" ht="13.5">
      <c r="A4694" s="165">
        <v>97552</v>
      </c>
      <c r="B4694" s="165" t="s">
        <v>25138</v>
      </c>
      <c r="C4694" s="165" t="s">
        <v>2</v>
      </c>
      <c r="D4694" s="297">
        <v>42.52</v>
      </c>
      <c r="E4694" s="262"/>
    </row>
    <row r="4695" spans="1:5" s="263" customFormat="1" ht="13.5">
      <c r="A4695" s="165">
        <v>97553</v>
      </c>
      <c r="B4695" s="165" t="s">
        <v>25139</v>
      </c>
      <c r="C4695" s="165" t="s">
        <v>2</v>
      </c>
      <c r="D4695" s="297">
        <v>61.68</v>
      </c>
      <c r="E4695" s="262"/>
    </row>
    <row r="4696" spans="1:5" s="263" customFormat="1" ht="13.5">
      <c r="A4696" s="165">
        <v>97554</v>
      </c>
      <c r="B4696" s="165" t="s">
        <v>25140</v>
      </c>
      <c r="C4696" s="165" t="s">
        <v>2</v>
      </c>
      <c r="D4696" s="297">
        <v>107.34</v>
      </c>
      <c r="E4696" s="262"/>
    </row>
    <row r="4697" spans="1:5" s="263" customFormat="1" ht="13.5">
      <c r="A4697" s="165">
        <v>98602</v>
      </c>
      <c r="B4697" s="165" t="s">
        <v>28237</v>
      </c>
      <c r="C4697" s="165" t="s">
        <v>2</v>
      </c>
      <c r="D4697" s="297">
        <v>18.72</v>
      </c>
      <c r="E4697" s="262"/>
    </row>
    <row r="4698" spans="1:5" s="263" customFormat="1" ht="13.5">
      <c r="A4698" s="165">
        <v>103805</v>
      </c>
      <c r="B4698" s="165" t="s">
        <v>28238</v>
      </c>
      <c r="C4698" s="165" t="s">
        <v>2</v>
      </c>
      <c r="D4698" s="297">
        <v>16.98</v>
      </c>
      <c r="E4698" s="262"/>
    </row>
    <row r="4699" spans="1:5" s="263" customFormat="1" ht="13.5">
      <c r="A4699" s="165">
        <v>103806</v>
      </c>
      <c r="B4699" s="165" t="s">
        <v>28239</v>
      </c>
      <c r="C4699" s="165" t="s">
        <v>2</v>
      </c>
      <c r="D4699" s="297">
        <v>16.95</v>
      </c>
      <c r="E4699" s="262"/>
    </row>
    <row r="4700" spans="1:5" s="263" customFormat="1" ht="13.5">
      <c r="A4700" s="165">
        <v>103807</v>
      </c>
      <c r="B4700" s="165" t="s">
        <v>28240</v>
      </c>
      <c r="C4700" s="165" t="s">
        <v>2</v>
      </c>
      <c r="D4700" s="297">
        <v>22.06</v>
      </c>
      <c r="E4700" s="262"/>
    </row>
    <row r="4701" spans="1:5" s="263" customFormat="1" ht="13.5">
      <c r="A4701" s="165">
        <v>103808</v>
      </c>
      <c r="B4701" s="165" t="s">
        <v>28241</v>
      </c>
      <c r="C4701" s="165" t="s">
        <v>2</v>
      </c>
      <c r="D4701" s="297">
        <v>32.15</v>
      </c>
      <c r="E4701" s="262"/>
    </row>
    <row r="4702" spans="1:5" s="263" customFormat="1" ht="13.5">
      <c r="A4702" s="165">
        <v>103809</v>
      </c>
      <c r="B4702" s="165" t="s">
        <v>28242</v>
      </c>
      <c r="C4702" s="165" t="s">
        <v>2</v>
      </c>
      <c r="D4702" s="297">
        <v>31.84</v>
      </c>
      <c r="E4702" s="262"/>
    </row>
    <row r="4703" spans="1:5" s="263" customFormat="1" ht="13.5">
      <c r="A4703" s="165">
        <v>103810</v>
      </c>
      <c r="B4703" s="165" t="s">
        <v>28243</v>
      </c>
      <c r="C4703" s="165" t="s">
        <v>2</v>
      </c>
      <c r="D4703" s="297">
        <v>33.979999999999997</v>
      </c>
      <c r="E4703" s="262"/>
    </row>
    <row r="4704" spans="1:5" s="263" customFormat="1" ht="13.5">
      <c r="A4704" s="165">
        <v>103811</v>
      </c>
      <c r="B4704" s="165" t="s">
        <v>28244</v>
      </c>
      <c r="C4704" s="165" t="s">
        <v>2</v>
      </c>
      <c r="D4704" s="297">
        <v>37.54</v>
      </c>
      <c r="E4704" s="262"/>
    </row>
    <row r="4705" spans="1:5" s="263" customFormat="1" ht="13.5">
      <c r="A4705" s="165">
        <v>103812</v>
      </c>
      <c r="B4705" s="165" t="s">
        <v>28245</v>
      </c>
      <c r="C4705" s="165" t="s">
        <v>2</v>
      </c>
      <c r="D4705" s="297">
        <v>48.1</v>
      </c>
      <c r="E4705" s="262"/>
    </row>
    <row r="4706" spans="1:5" s="263" customFormat="1" ht="13.5">
      <c r="A4706" s="165">
        <v>103813</v>
      </c>
      <c r="B4706" s="165" t="s">
        <v>28246</v>
      </c>
      <c r="C4706" s="165" t="s">
        <v>2</v>
      </c>
      <c r="D4706" s="297">
        <v>46.2</v>
      </c>
      <c r="E4706" s="262"/>
    </row>
    <row r="4707" spans="1:5" s="263" customFormat="1" ht="13.5">
      <c r="A4707" s="165">
        <v>103814</v>
      </c>
      <c r="B4707" s="165" t="s">
        <v>28247</v>
      </c>
      <c r="C4707" s="165" t="s">
        <v>2</v>
      </c>
      <c r="D4707" s="297">
        <v>11.06</v>
      </c>
      <c r="E4707" s="262"/>
    </row>
    <row r="4708" spans="1:5" s="263" customFormat="1" ht="13.5">
      <c r="A4708" s="165">
        <v>103815</v>
      </c>
      <c r="B4708" s="165" t="s">
        <v>28248</v>
      </c>
      <c r="C4708" s="165" t="s">
        <v>2</v>
      </c>
      <c r="D4708" s="297">
        <v>11.1</v>
      </c>
      <c r="E4708" s="262"/>
    </row>
    <row r="4709" spans="1:5" s="263" customFormat="1" ht="13.5">
      <c r="A4709" s="165">
        <v>103816</v>
      </c>
      <c r="B4709" s="165" t="s">
        <v>28249</v>
      </c>
      <c r="C4709" s="165" t="s">
        <v>2</v>
      </c>
      <c r="D4709" s="297">
        <v>27.53</v>
      </c>
      <c r="E4709" s="262"/>
    </row>
    <row r="4710" spans="1:5" s="263" customFormat="1" ht="13.5">
      <c r="A4710" s="165">
        <v>103817</v>
      </c>
      <c r="B4710" s="165" t="s">
        <v>28250</v>
      </c>
      <c r="C4710" s="165" t="s">
        <v>2</v>
      </c>
      <c r="D4710" s="297">
        <v>484.48</v>
      </c>
      <c r="E4710" s="262"/>
    </row>
    <row r="4711" spans="1:5" s="263" customFormat="1" ht="13.5">
      <c r="A4711" s="165">
        <v>103818</v>
      </c>
      <c r="B4711" s="165" t="s">
        <v>28251</v>
      </c>
      <c r="C4711" s="165" t="s">
        <v>2</v>
      </c>
      <c r="D4711" s="297">
        <v>20.43</v>
      </c>
      <c r="E4711" s="262"/>
    </row>
    <row r="4712" spans="1:5" s="263" customFormat="1" ht="13.5">
      <c r="A4712" s="165">
        <v>103819</v>
      </c>
      <c r="B4712" s="165" t="s">
        <v>28252</v>
      </c>
      <c r="C4712" s="165" t="s">
        <v>2</v>
      </c>
      <c r="D4712" s="297">
        <v>19.64</v>
      </c>
      <c r="E4712" s="262"/>
    </row>
    <row r="4713" spans="1:5" s="263" customFormat="1" ht="13.5">
      <c r="A4713" s="165">
        <v>103820</v>
      </c>
      <c r="B4713" s="165" t="s">
        <v>28253</v>
      </c>
      <c r="C4713" s="165" t="s">
        <v>2</v>
      </c>
      <c r="D4713" s="297">
        <v>21.05</v>
      </c>
      <c r="E4713" s="262"/>
    </row>
    <row r="4714" spans="1:5" s="263" customFormat="1" ht="13.5">
      <c r="A4714" s="165">
        <v>103821</v>
      </c>
      <c r="B4714" s="165" t="s">
        <v>28254</v>
      </c>
      <c r="C4714" s="165" t="s">
        <v>2</v>
      </c>
      <c r="D4714" s="297">
        <v>566.42999999999995</v>
      </c>
      <c r="E4714" s="262"/>
    </row>
    <row r="4715" spans="1:5" s="263" customFormat="1" ht="13.5">
      <c r="A4715" s="165">
        <v>103822</v>
      </c>
      <c r="B4715" s="165" t="s">
        <v>28255</v>
      </c>
      <c r="C4715" s="165" t="s">
        <v>2</v>
      </c>
      <c r="D4715" s="297">
        <v>57.17</v>
      </c>
      <c r="E4715" s="262"/>
    </row>
    <row r="4716" spans="1:5" s="263" customFormat="1" ht="13.5">
      <c r="A4716" s="165">
        <v>103823</v>
      </c>
      <c r="B4716" s="165" t="s">
        <v>28256</v>
      </c>
      <c r="C4716" s="165" t="s">
        <v>2</v>
      </c>
      <c r="D4716" s="297">
        <v>17.22</v>
      </c>
      <c r="E4716" s="262"/>
    </row>
    <row r="4717" spans="1:5" s="263" customFormat="1" ht="13.5">
      <c r="A4717" s="165">
        <v>103824</v>
      </c>
      <c r="B4717" s="165" t="s">
        <v>28257</v>
      </c>
      <c r="C4717" s="165" t="s">
        <v>2</v>
      </c>
      <c r="D4717" s="297">
        <v>23.51</v>
      </c>
      <c r="E4717" s="262"/>
    </row>
    <row r="4718" spans="1:5" s="263" customFormat="1" ht="13.5">
      <c r="A4718" s="165">
        <v>103825</v>
      </c>
      <c r="B4718" s="165" t="s">
        <v>28258</v>
      </c>
      <c r="C4718" s="165" t="s">
        <v>2</v>
      </c>
      <c r="D4718" s="297">
        <v>27.97</v>
      </c>
      <c r="E4718" s="262"/>
    </row>
    <row r="4719" spans="1:5" s="263" customFormat="1" ht="13.5">
      <c r="A4719" s="165">
        <v>103826</v>
      </c>
      <c r="B4719" s="165" t="s">
        <v>28259</v>
      </c>
      <c r="C4719" s="165" t="s">
        <v>2</v>
      </c>
      <c r="D4719" s="297">
        <v>29.93</v>
      </c>
      <c r="E4719" s="262"/>
    </row>
    <row r="4720" spans="1:5" s="263" customFormat="1" ht="13.5">
      <c r="A4720" s="165">
        <v>103827</v>
      </c>
      <c r="B4720" s="165" t="s">
        <v>28260</v>
      </c>
      <c r="C4720" s="165" t="s">
        <v>2</v>
      </c>
      <c r="D4720" s="297">
        <v>29.93</v>
      </c>
      <c r="E4720" s="262"/>
    </row>
    <row r="4721" spans="1:5" s="263" customFormat="1" ht="13.5">
      <c r="A4721" s="165">
        <v>103828</v>
      </c>
      <c r="B4721" s="165" t="s">
        <v>28261</v>
      </c>
      <c r="C4721" s="165" t="s">
        <v>2</v>
      </c>
      <c r="D4721" s="297">
        <v>96.34</v>
      </c>
      <c r="E4721" s="262"/>
    </row>
    <row r="4722" spans="1:5" s="263" customFormat="1" ht="13.5">
      <c r="A4722" s="165">
        <v>103829</v>
      </c>
      <c r="B4722" s="165" t="s">
        <v>28262</v>
      </c>
      <c r="C4722" s="165" t="s">
        <v>2</v>
      </c>
      <c r="D4722" s="297">
        <v>625.15</v>
      </c>
      <c r="E4722" s="262"/>
    </row>
    <row r="4723" spans="1:5" s="263" customFormat="1" ht="13.5">
      <c r="A4723" s="165">
        <v>103830</v>
      </c>
      <c r="B4723" s="165" t="s">
        <v>28263</v>
      </c>
      <c r="C4723" s="165" t="s">
        <v>2</v>
      </c>
      <c r="D4723" s="297">
        <v>36.97</v>
      </c>
      <c r="E4723" s="262"/>
    </row>
    <row r="4724" spans="1:5" s="263" customFormat="1" ht="13.5">
      <c r="A4724" s="165">
        <v>103831</v>
      </c>
      <c r="B4724" s="165" t="s">
        <v>28264</v>
      </c>
      <c r="C4724" s="165" t="s">
        <v>2</v>
      </c>
      <c r="D4724" s="297">
        <v>25.69</v>
      </c>
      <c r="E4724" s="262"/>
    </row>
    <row r="4725" spans="1:5" s="263" customFormat="1" ht="13.5">
      <c r="A4725" s="165">
        <v>103832</v>
      </c>
      <c r="B4725" s="165" t="s">
        <v>28265</v>
      </c>
      <c r="C4725" s="165" t="s">
        <v>2</v>
      </c>
      <c r="D4725" s="297">
        <v>22.99</v>
      </c>
      <c r="E4725" s="262"/>
    </row>
    <row r="4726" spans="1:5" s="263" customFormat="1" ht="13.5">
      <c r="A4726" s="165">
        <v>103833</v>
      </c>
      <c r="B4726" s="165" t="s">
        <v>28266</v>
      </c>
      <c r="C4726" s="165" t="s">
        <v>2</v>
      </c>
      <c r="D4726" s="297">
        <v>42.57</v>
      </c>
      <c r="E4726" s="262"/>
    </row>
    <row r="4727" spans="1:5" s="263" customFormat="1" ht="13.5">
      <c r="A4727" s="165">
        <v>103834</v>
      </c>
      <c r="B4727" s="165" t="s">
        <v>28267</v>
      </c>
      <c r="C4727" s="165" t="s">
        <v>2</v>
      </c>
      <c r="D4727" s="297">
        <v>62.33</v>
      </c>
      <c r="E4727" s="262"/>
    </row>
    <row r="4728" spans="1:5" s="263" customFormat="1" ht="13.5">
      <c r="A4728" s="165">
        <v>103838</v>
      </c>
      <c r="B4728" s="165" t="s">
        <v>28268</v>
      </c>
      <c r="C4728" s="165" t="s">
        <v>2</v>
      </c>
      <c r="D4728" s="297">
        <v>16.36</v>
      </c>
      <c r="E4728" s="262"/>
    </row>
    <row r="4729" spans="1:5" s="263" customFormat="1" ht="13.5">
      <c r="A4729" s="165">
        <v>103839</v>
      </c>
      <c r="B4729" s="165" t="s">
        <v>28269</v>
      </c>
      <c r="C4729" s="165" t="s">
        <v>2</v>
      </c>
      <c r="D4729" s="297">
        <v>16.329999999999998</v>
      </c>
      <c r="E4729" s="262"/>
    </row>
    <row r="4730" spans="1:5" s="263" customFormat="1" ht="13.5">
      <c r="A4730" s="165">
        <v>103840</v>
      </c>
      <c r="B4730" s="165" t="s">
        <v>28270</v>
      </c>
      <c r="C4730" s="165" t="s">
        <v>2</v>
      </c>
      <c r="D4730" s="297">
        <v>21.75</v>
      </c>
      <c r="E4730" s="262"/>
    </row>
    <row r="4731" spans="1:5" s="263" customFormat="1" ht="13.5">
      <c r="A4731" s="165">
        <v>103841</v>
      </c>
      <c r="B4731" s="165" t="s">
        <v>28271</v>
      </c>
      <c r="C4731" s="165" t="s">
        <v>2</v>
      </c>
      <c r="D4731" s="297">
        <v>27.29</v>
      </c>
      <c r="E4731" s="262"/>
    </row>
    <row r="4732" spans="1:5" s="263" customFormat="1" ht="13.5">
      <c r="A4732" s="165">
        <v>103842</v>
      </c>
      <c r="B4732" s="165" t="s">
        <v>28272</v>
      </c>
      <c r="C4732" s="165" t="s">
        <v>2</v>
      </c>
      <c r="D4732" s="297">
        <v>26.98</v>
      </c>
      <c r="E4732" s="262"/>
    </row>
    <row r="4733" spans="1:5" s="263" customFormat="1" ht="13.5">
      <c r="A4733" s="165">
        <v>103843</v>
      </c>
      <c r="B4733" s="165" t="s">
        <v>28273</v>
      </c>
      <c r="C4733" s="165" t="s">
        <v>2</v>
      </c>
      <c r="D4733" s="297">
        <v>31.54</v>
      </c>
      <c r="E4733" s="262"/>
    </row>
    <row r="4734" spans="1:5" s="263" customFormat="1" ht="13.5">
      <c r="A4734" s="165">
        <v>103844</v>
      </c>
      <c r="B4734" s="165" t="s">
        <v>28274</v>
      </c>
      <c r="C4734" s="165" t="s">
        <v>2</v>
      </c>
      <c r="D4734" s="297">
        <v>35.11</v>
      </c>
      <c r="E4734" s="262"/>
    </row>
    <row r="4735" spans="1:5" s="263" customFormat="1" ht="13.5">
      <c r="A4735" s="165">
        <v>103845</v>
      </c>
      <c r="B4735" s="165" t="s">
        <v>28275</v>
      </c>
      <c r="C4735" s="165" t="s">
        <v>2</v>
      </c>
      <c r="D4735" s="297">
        <v>39.6</v>
      </c>
      <c r="E4735" s="262"/>
    </row>
    <row r="4736" spans="1:5" s="263" customFormat="1" ht="13.5">
      <c r="A4736" s="165">
        <v>103846</v>
      </c>
      <c r="B4736" s="165" t="s">
        <v>28276</v>
      </c>
      <c r="C4736" s="165" t="s">
        <v>2</v>
      </c>
      <c r="D4736" s="297">
        <v>37.700000000000003</v>
      </c>
      <c r="E4736" s="262"/>
    </row>
    <row r="4737" spans="1:5" s="263" customFormat="1" ht="13.5">
      <c r="A4737" s="165">
        <v>103847</v>
      </c>
      <c r="B4737" s="165" t="s">
        <v>28277</v>
      </c>
      <c r="C4737" s="165" t="s">
        <v>2</v>
      </c>
      <c r="D4737" s="297">
        <v>10.65</v>
      </c>
      <c r="E4737" s="262"/>
    </row>
    <row r="4738" spans="1:5" s="263" customFormat="1" ht="13.5">
      <c r="A4738" s="165">
        <v>103848</v>
      </c>
      <c r="B4738" s="165" t="s">
        <v>28278</v>
      </c>
      <c r="C4738" s="165" t="s">
        <v>2</v>
      </c>
      <c r="D4738" s="297">
        <v>10.69</v>
      </c>
      <c r="E4738" s="262"/>
    </row>
    <row r="4739" spans="1:5" s="263" customFormat="1" ht="13.5">
      <c r="A4739" s="165">
        <v>103849</v>
      </c>
      <c r="B4739" s="165" t="s">
        <v>28279</v>
      </c>
      <c r="C4739" s="165" t="s">
        <v>2</v>
      </c>
      <c r="D4739" s="297">
        <v>27.12</v>
      </c>
      <c r="E4739" s="262"/>
    </row>
    <row r="4740" spans="1:5" s="263" customFormat="1" ht="13.5">
      <c r="A4740" s="165">
        <v>103850</v>
      </c>
      <c r="B4740" s="165" t="s">
        <v>28280</v>
      </c>
      <c r="C4740" s="165" t="s">
        <v>2</v>
      </c>
      <c r="D4740" s="297">
        <v>484.07</v>
      </c>
      <c r="E4740" s="262"/>
    </row>
    <row r="4741" spans="1:5" s="263" customFormat="1" ht="13.5">
      <c r="A4741" s="165">
        <v>103851</v>
      </c>
      <c r="B4741" s="165" t="s">
        <v>28281</v>
      </c>
      <c r="C4741" s="165" t="s">
        <v>2</v>
      </c>
      <c r="D4741" s="297">
        <v>20.23</v>
      </c>
      <c r="E4741" s="262"/>
    </row>
    <row r="4742" spans="1:5" s="263" customFormat="1" ht="13.5">
      <c r="A4742" s="165">
        <v>103852</v>
      </c>
      <c r="B4742" s="165" t="s">
        <v>28282</v>
      </c>
      <c r="C4742" s="165" t="s">
        <v>2</v>
      </c>
      <c r="D4742" s="297">
        <v>16.38</v>
      </c>
      <c r="E4742" s="262"/>
    </row>
    <row r="4743" spans="1:5" s="263" customFormat="1" ht="13.5">
      <c r="A4743" s="165">
        <v>103853</v>
      </c>
      <c r="B4743" s="165" t="s">
        <v>28283</v>
      </c>
      <c r="C4743" s="165" t="s">
        <v>2</v>
      </c>
      <c r="D4743" s="297">
        <v>17.79</v>
      </c>
      <c r="E4743" s="262"/>
    </row>
    <row r="4744" spans="1:5" s="263" customFormat="1" ht="13.5">
      <c r="A4744" s="165">
        <v>103854</v>
      </c>
      <c r="B4744" s="165" t="s">
        <v>28284</v>
      </c>
      <c r="C4744" s="165" t="s">
        <v>2</v>
      </c>
      <c r="D4744" s="297">
        <v>563.16999999999996</v>
      </c>
      <c r="E4744" s="262"/>
    </row>
    <row r="4745" spans="1:5" s="263" customFormat="1" ht="13.5">
      <c r="A4745" s="165">
        <v>103855</v>
      </c>
      <c r="B4745" s="165" t="s">
        <v>28285</v>
      </c>
      <c r="C4745" s="165" t="s">
        <v>2</v>
      </c>
      <c r="D4745" s="297">
        <v>53.91</v>
      </c>
      <c r="E4745" s="262"/>
    </row>
    <row r="4746" spans="1:5" s="263" customFormat="1" ht="13.5">
      <c r="A4746" s="165">
        <v>103856</v>
      </c>
      <c r="B4746" s="165" t="s">
        <v>28286</v>
      </c>
      <c r="C4746" s="165" t="s">
        <v>2</v>
      </c>
      <c r="D4746" s="297">
        <v>15.47</v>
      </c>
      <c r="E4746" s="262"/>
    </row>
    <row r="4747" spans="1:5" s="263" customFormat="1" ht="13.5">
      <c r="A4747" s="165">
        <v>103857</v>
      </c>
      <c r="B4747" s="165" t="s">
        <v>28287</v>
      </c>
      <c r="C4747" s="165" t="s">
        <v>2</v>
      </c>
      <c r="D4747" s="297">
        <v>21.87</v>
      </c>
      <c r="E4747" s="262"/>
    </row>
    <row r="4748" spans="1:5" s="263" customFormat="1" ht="13.5">
      <c r="A4748" s="165">
        <v>103858</v>
      </c>
      <c r="B4748" s="165" t="s">
        <v>28288</v>
      </c>
      <c r="C4748" s="165" t="s">
        <v>2</v>
      </c>
      <c r="D4748" s="297">
        <v>26.33</v>
      </c>
      <c r="E4748" s="262"/>
    </row>
    <row r="4749" spans="1:5" s="263" customFormat="1" ht="13.5">
      <c r="A4749" s="165">
        <v>103859</v>
      </c>
      <c r="B4749" s="165" t="s">
        <v>28289</v>
      </c>
      <c r="C4749" s="165" t="s">
        <v>2</v>
      </c>
      <c r="D4749" s="297">
        <v>24.75</v>
      </c>
      <c r="E4749" s="262"/>
    </row>
    <row r="4750" spans="1:5" s="263" customFormat="1" ht="13.5">
      <c r="A4750" s="165">
        <v>103860</v>
      </c>
      <c r="B4750" s="165" t="s">
        <v>28290</v>
      </c>
      <c r="C4750" s="165" t="s">
        <v>2</v>
      </c>
      <c r="D4750" s="297">
        <v>24.75</v>
      </c>
      <c r="E4750" s="262"/>
    </row>
    <row r="4751" spans="1:5" s="263" customFormat="1" ht="13.5">
      <c r="A4751" s="165">
        <v>103861</v>
      </c>
      <c r="B4751" s="165" t="s">
        <v>28291</v>
      </c>
      <c r="C4751" s="165" t="s">
        <v>2</v>
      </c>
      <c r="D4751" s="297">
        <v>91.16</v>
      </c>
      <c r="E4751" s="262"/>
    </row>
    <row r="4752" spans="1:5" s="263" customFormat="1" ht="13.5">
      <c r="A4752" s="165">
        <v>103862</v>
      </c>
      <c r="B4752" s="165" t="s">
        <v>28292</v>
      </c>
      <c r="C4752" s="165" t="s">
        <v>2</v>
      </c>
      <c r="D4752" s="297">
        <v>619.97</v>
      </c>
      <c r="E4752" s="262"/>
    </row>
    <row r="4753" spans="1:5" s="263" customFormat="1" ht="13.5">
      <c r="A4753" s="165">
        <v>103863</v>
      </c>
      <c r="B4753" s="165" t="s">
        <v>28293</v>
      </c>
      <c r="C4753" s="165" t="s">
        <v>2</v>
      </c>
      <c r="D4753" s="297">
        <v>34.369999999999997</v>
      </c>
      <c r="E4753" s="262"/>
    </row>
    <row r="4754" spans="1:5" s="263" customFormat="1" ht="13.5">
      <c r="A4754" s="165">
        <v>103864</v>
      </c>
      <c r="B4754" s="165" t="s">
        <v>28294</v>
      </c>
      <c r="C4754" s="165" t="s">
        <v>2</v>
      </c>
      <c r="D4754" s="297">
        <v>21.32</v>
      </c>
      <c r="E4754" s="262"/>
    </row>
    <row r="4755" spans="1:5" s="263" customFormat="1" ht="13.5">
      <c r="A4755" s="165">
        <v>103865</v>
      </c>
      <c r="B4755" s="165" t="s">
        <v>28295</v>
      </c>
      <c r="C4755" s="165" t="s">
        <v>2</v>
      </c>
      <c r="D4755" s="297">
        <v>22.17</v>
      </c>
      <c r="E4755" s="262"/>
    </row>
    <row r="4756" spans="1:5" s="263" customFormat="1" ht="13.5">
      <c r="A4756" s="165">
        <v>103866</v>
      </c>
      <c r="B4756" s="165" t="s">
        <v>28296</v>
      </c>
      <c r="C4756" s="165" t="s">
        <v>2</v>
      </c>
      <c r="D4756" s="297">
        <v>36.06</v>
      </c>
      <c r="E4756" s="262"/>
    </row>
    <row r="4757" spans="1:5" s="263" customFormat="1" ht="13.5">
      <c r="A4757" s="165">
        <v>103867</v>
      </c>
      <c r="B4757" s="165" t="s">
        <v>28297</v>
      </c>
      <c r="C4757" s="165" t="s">
        <v>2</v>
      </c>
      <c r="D4757" s="297">
        <v>50.98</v>
      </c>
      <c r="E4757" s="262"/>
    </row>
    <row r="4758" spans="1:5" s="263" customFormat="1" ht="13.5">
      <c r="A4758" s="165">
        <v>103874</v>
      </c>
      <c r="B4758" s="165" t="s">
        <v>28298</v>
      </c>
      <c r="C4758" s="165" t="s">
        <v>2</v>
      </c>
      <c r="D4758" s="297">
        <v>17.03</v>
      </c>
      <c r="E4758" s="262"/>
    </row>
    <row r="4759" spans="1:5" s="263" customFormat="1" ht="13.5">
      <c r="A4759" s="165">
        <v>103875</v>
      </c>
      <c r="B4759" s="165" t="s">
        <v>28299</v>
      </c>
      <c r="C4759" s="165" t="s">
        <v>2</v>
      </c>
      <c r="D4759" s="297">
        <v>17</v>
      </c>
      <c r="E4759" s="262"/>
    </row>
    <row r="4760" spans="1:5" s="263" customFormat="1" ht="13.5">
      <c r="A4760" s="165">
        <v>103876</v>
      </c>
      <c r="B4760" s="165" t="s">
        <v>28300</v>
      </c>
      <c r="C4760" s="165" t="s">
        <v>2</v>
      </c>
      <c r="D4760" s="297">
        <v>22.08</v>
      </c>
      <c r="E4760" s="262"/>
    </row>
    <row r="4761" spans="1:5" s="263" customFormat="1" ht="13.5">
      <c r="A4761" s="165">
        <v>103877</v>
      </c>
      <c r="B4761" s="165" t="s">
        <v>28301</v>
      </c>
      <c r="C4761" s="165" t="s">
        <v>2</v>
      </c>
      <c r="D4761" s="297">
        <v>26.56</v>
      </c>
      <c r="E4761" s="262"/>
    </row>
    <row r="4762" spans="1:5" s="263" customFormat="1" ht="13.5">
      <c r="A4762" s="165">
        <v>103878</v>
      </c>
      <c r="B4762" s="165" t="s">
        <v>28302</v>
      </c>
      <c r="C4762" s="165" t="s">
        <v>2</v>
      </c>
      <c r="D4762" s="297">
        <v>26.25</v>
      </c>
      <c r="E4762" s="262"/>
    </row>
    <row r="4763" spans="1:5" s="263" customFormat="1" ht="13.5">
      <c r="A4763" s="165">
        <v>103879</v>
      </c>
      <c r="B4763" s="165" t="s">
        <v>28303</v>
      </c>
      <c r="C4763" s="165" t="s">
        <v>2</v>
      </c>
      <c r="D4763" s="297">
        <v>31.19</v>
      </c>
      <c r="E4763" s="262"/>
    </row>
    <row r="4764" spans="1:5" s="263" customFormat="1" ht="13.5">
      <c r="A4764" s="165">
        <v>103880</v>
      </c>
      <c r="B4764" s="165" t="s">
        <v>28304</v>
      </c>
      <c r="C4764" s="165" t="s">
        <v>2</v>
      </c>
      <c r="D4764" s="297">
        <v>34.75</v>
      </c>
      <c r="E4764" s="262"/>
    </row>
    <row r="4765" spans="1:5" s="263" customFormat="1" ht="13.5">
      <c r="A4765" s="165">
        <v>103881</v>
      </c>
      <c r="B4765" s="165" t="s">
        <v>28305</v>
      </c>
      <c r="C4765" s="165" t="s">
        <v>2</v>
      </c>
      <c r="D4765" s="297">
        <v>37.68</v>
      </c>
      <c r="E4765" s="262"/>
    </row>
    <row r="4766" spans="1:5" s="263" customFormat="1" ht="13.5">
      <c r="A4766" s="165">
        <v>103882</v>
      </c>
      <c r="B4766" s="165" t="s">
        <v>28306</v>
      </c>
      <c r="C4766" s="165" t="s">
        <v>2</v>
      </c>
      <c r="D4766" s="297">
        <v>35.78</v>
      </c>
      <c r="E4766" s="262"/>
    </row>
    <row r="4767" spans="1:5" s="263" customFormat="1" ht="13.5">
      <c r="A4767" s="165">
        <v>103883</v>
      </c>
      <c r="B4767" s="165" t="s">
        <v>28307</v>
      </c>
      <c r="C4767" s="165" t="s">
        <v>2</v>
      </c>
      <c r="D4767" s="297">
        <v>11.07</v>
      </c>
      <c r="E4767" s="262"/>
    </row>
    <row r="4768" spans="1:5" s="263" customFormat="1" ht="13.5">
      <c r="A4768" s="165">
        <v>103884</v>
      </c>
      <c r="B4768" s="165" t="s">
        <v>28308</v>
      </c>
      <c r="C4768" s="165" t="s">
        <v>2</v>
      </c>
      <c r="D4768" s="297">
        <v>11.11</v>
      </c>
      <c r="E4768" s="262"/>
    </row>
    <row r="4769" spans="1:5" s="263" customFormat="1" ht="13.5">
      <c r="A4769" s="165">
        <v>103885</v>
      </c>
      <c r="B4769" s="165" t="s">
        <v>28309</v>
      </c>
      <c r="C4769" s="165" t="s">
        <v>2</v>
      </c>
      <c r="D4769" s="297">
        <v>27.54</v>
      </c>
      <c r="E4769" s="262"/>
    </row>
    <row r="4770" spans="1:5" s="263" customFormat="1" ht="13.5">
      <c r="A4770" s="165">
        <v>103886</v>
      </c>
      <c r="B4770" s="165" t="s">
        <v>28310</v>
      </c>
      <c r="C4770" s="165" t="s">
        <v>2</v>
      </c>
      <c r="D4770" s="297">
        <v>484.49</v>
      </c>
      <c r="E4770" s="262"/>
    </row>
    <row r="4771" spans="1:5" s="263" customFormat="1" ht="13.5">
      <c r="A4771" s="165">
        <v>103887</v>
      </c>
      <c r="B4771" s="165" t="s">
        <v>28311</v>
      </c>
      <c r="C4771" s="165" t="s">
        <v>2</v>
      </c>
      <c r="D4771" s="297">
        <v>20.43</v>
      </c>
      <c r="E4771" s="262"/>
    </row>
    <row r="4772" spans="1:5" s="263" customFormat="1" ht="13.5">
      <c r="A4772" s="165">
        <v>103888</v>
      </c>
      <c r="B4772" s="165" t="s">
        <v>28312</v>
      </c>
      <c r="C4772" s="165" t="s">
        <v>2</v>
      </c>
      <c r="D4772" s="297">
        <v>15.87</v>
      </c>
      <c r="E4772" s="262"/>
    </row>
    <row r="4773" spans="1:5" s="263" customFormat="1" ht="13.5">
      <c r="A4773" s="165">
        <v>103889</v>
      </c>
      <c r="B4773" s="165" t="s">
        <v>28313</v>
      </c>
      <c r="C4773" s="165" t="s">
        <v>2</v>
      </c>
      <c r="D4773" s="297">
        <v>17.28</v>
      </c>
      <c r="E4773" s="262"/>
    </row>
    <row r="4774" spans="1:5" s="263" customFormat="1" ht="13.5">
      <c r="A4774" s="165">
        <v>103890</v>
      </c>
      <c r="B4774" s="165" t="s">
        <v>28314</v>
      </c>
      <c r="C4774" s="165" t="s">
        <v>2</v>
      </c>
      <c r="D4774" s="297">
        <v>562.66</v>
      </c>
      <c r="E4774" s="262"/>
    </row>
    <row r="4775" spans="1:5" s="263" customFormat="1" ht="13.5">
      <c r="A4775" s="165">
        <v>103891</v>
      </c>
      <c r="B4775" s="165" t="s">
        <v>28315</v>
      </c>
      <c r="C4775" s="165" t="s">
        <v>2</v>
      </c>
      <c r="D4775" s="297">
        <v>53.4</v>
      </c>
      <c r="E4775" s="262"/>
    </row>
    <row r="4776" spans="1:5" s="263" customFormat="1" ht="13.5">
      <c r="A4776" s="165">
        <v>103892</v>
      </c>
      <c r="B4776" s="165" t="s">
        <v>28316</v>
      </c>
      <c r="C4776" s="165" t="s">
        <v>2</v>
      </c>
      <c r="D4776" s="297">
        <v>15.5</v>
      </c>
      <c r="E4776" s="262"/>
    </row>
    <row r="4777" spans="1:5" s="263" customFormat="1" ht="13.5">
      <c r="A4777" s="165">
        <v>103893</v>
      </c>
      <c r="B4777" s="165" t="s">
        <v>28317</v>
      </c>
      <c r="C4777" s="165" t="s">
        <v>2</v>
      </c>
      <c r="D4777" s="297">
        <v>21.61</v>
      </c>
      <c r="E4777" s="262"/>
    </row>
    <row r="4778" spans="1:5" s="263" customFormat="1" ht="13.5">
      <c r="A4778" s="165">
        <v>103894</v>
      </c>
      <c r="B4778" s="165" t="s">
        <v>28318</v>
      </c>
      <c r="C4778" s="165" t="s">
        <v>2</v>
      </c>
      <c r="D4778" s="297">
        <v>26.08</v>
      </c>
      <c r="E4778" s="262"/>
    </row>
    <row r="4779" spans="1:5" s="263" customFormat="1" ht="13.5">
      <c r="A4779" s="165">
        <v>103895</v>
      </c>
      <c r="B4779" s="165" t="s">
        <v>28319</v>
      </c>
      <c r="C4779" s="165" t="s">
        <v>2</v>
      </c>
      <c r="D4779" s="297">
        <v>23.43</v>
      </c>
      <c r="E4779" s="262"/>
    </row>
    <row r="4780" spans="1:5" s="263" customFormat="1" ht="13.5">
      <c r="A4780" s="165">
        <v>103896</v>
      </c>
      <c r="B4780" s="165" t="s">
        <v>28320</v>
      </c>
      <c r="C4780" s="165" t="s">
        <v>2</v>
      </c>
      <c r="D4780" s="297">
        <v>23.43</v>
      </c>
      <c r="E4780" s="262"/>
    </row>
    <row r="4781" spans="1:5" s="263" customFormat="1" ht="13.5">
      <c r="A4781" s="165">
        <v>103897</v>
      </c>
      <c r="B4781" s="165" t="s">
        <v>28321</v>
      </c>
      <c r="C4781" s="165" t="s">
        <v>2</v>
      </c>
      <c r="D4781" s="297">
        <v>89.84</v>
      </c>
      <c r="E4781" s="262"/>
    </row>
    <row r="4782" spans="1:5" s="263" customFormat="1" ht="13.5">
      <c r="A4782" s="165">
        <v>103898</v>
      </c>
      <c r="B4782" s="165" t="s">
        <v>28322</v>
      </c>
      <c r="C4782" s="165" t="s">
        <v>2</v>
      </c>
      <c r="D4782" s="297">
        <v>618.65</v>
      </c>
      <c r="E4782" s="262"/>
    </row>
    <row r="4783" spans="1:5" s="263" customFormat="1" ht="13.5">
      <c r="A4783" s="165">
        <v>103899</v>
      </c>
      <c r="B4783" s="165" t="s">
        <v>28323</v>
      </c>
      <c r="C4783" s="165" t="s">
        <v>2</v>
      </c>
      <c r="D4783" s="297">
        <v>33.72</v>
      </c>
      <c r="E4783" s="262"/>
    </row>
    <row r="4784" spans="1:5" s="263" customFormat="1" ht="13.5">
      <c r="A4784" s="165">
        <v>103900</v>
      </c>
      <c r="B4784" s="165" t="s">
        <v>28324</v>
      </c>
      <c r="C4784" s="165" t="s">
        <v>2</v>
      </c>
      <c r="D4784" s="297">
        <v>20.3</v>
      </c>
      <c r="E4784" s="262"/>
    </row>
    <row r="4785" spans="1:5" s="263" customFormat="1" ht="13.5">
      <c r="A4785" s="165">
        <v>103901</v>
      </c>
      <c r="B4785" s="165" t="s">
        <v>28325</v>
      </c>
      <c r="C4785" s="165" t="s">
        <v>2</v>
      </c>
      <c r="D4785" s="297">
        <v>23.04</v>
      </c>
      <c r="E4785" s="262"/>
    </row>
    <row r="4786" spans="1:5" s="263" customFormat="1" ht="13.5">
      <c r="A4786" s="165">
        <v>103902</v>
      </c>
      <c r="B4786" s="165" t="s">
        <v>28326</v>
      </c>
      <c r="C4786" s="165" t="s">
        <v>2</v>
      </c>
      <c r="D4786" s="297">
        <v>35.08</v>
      </c>
      <c r="E4786" s="262"/>
    </row>
    <row r="4787" spans="1:5" s="263" customFormat="1" ht="13.5">
      <c r="A4787" s="165">
        <v>103903</v>
      </c>
      <c r="B4787" s="165" t="s">
        <v>28327</v>
      </c>
      <c r="C4787" s="165" t="s">
        <v>2</v>
      </c>
      <c r="D4787" s="297">
        <v>48.4</v>
      </c>
      <c r="E4787" s="262"/>
    </row>
    <row r="4788" spans="1:5" s="263" customFormat="1" ht="13.5">
      <c r="A4788" s="165">
        <v>103947</v>
      </c>
      <c r="B4788" s="165" t="s">
        <v>28328</v>
      </c>
      <c r="C4788" s="165" t="s">
        <v>2</v>
      </c>
      <c r="D4788" s="297">
        <v>5.89</v>
      </c>
      <c r="E4788" s="262"/>
    </row>
    <row r="4789" spans="1:5" s="263" customFormat="1" ht="13.5">
      <c r="A4789" s="165">
        <v>103948</v>
      </c>
      <c r="B4789" s="165" t="s">
        <v>28329</v>
      </c>
      <c r="C4789" s="165" t="s">
        <v>2</v>
      </c>
      <c r="D4789" s="297">
        <v>7.86</v>
      </c>
      <c r="E4789" s="262"/>
    </row>
    <row r="4790" spans="1:5" s="263" customFormat="1" ht="13.5">
      <c r="A4790" s="165">
        <v>103949</v>
      </c>
      <c r="B4790" s="165" t="s">
        <v>28330</v>
      </c>
      <c r="C4790" s="165" t="s">
        <v>2</v>
      </c>
      <c r="D4790" s="297">
        <v>10.14</v>
      </c>
      <c r="E4790" s="262"/>
    </row>
    <row r="4791" spans="1:5" s="263" customFormat="1" ht="13.5">
      <c r="A4791" s="165">
        <v>103950</v>
      </c>
      <c r="B4791" s="165" t="s">
        <v>28331</v>
      </c>
      <c r="C4791" s="165" t="s">
        <v>2</v>
      </c>
      <c r="D4791" s="297">
        <v>11.23</v>
      </c>
      <c r="E4791" s="262"/>
    </row>
    <row r="4792" spans="1:5" s="263" customFormat="1" ht="13.5">
      <c r="A4792" s="165">
        <v>103951</v>
      </c>
      <c r="B4792" s="165" t="s">
        <v>28332</v>
      </c>
      <c r="C4792" s="165" t="s">
        <v>2</v>
      </c>
      <c r="D4792" s="297">
        <v>15.68</v>
      </c>
      <c r="E4792" s="262"/>
    </row>
    <row r="4793" spans="1:5" s="263" customFormat="1" ht="13.5">
      <c r="A4793" s="165">
        <v>103952</v>
      </c>
      <c r="B4793" s="165" t="s">
        <v>28333</v>
      </c>
      <c r="C4793" s="165" t="s">
        <v>2</v>
      </c>
      <c r="D4793" s="297">
        <v>5.46</v>
      </c>
      <c r="E4793" s="262"/>
    </row>
    <row r="4794" spans="1:5" s="263" customFormat="1" ht="13.5">
      <c r="A4794" s="165">
        <v>103953</v>
      </c>
      <c r="B4794" s="165" t="s">
        <v>28334</v>
      </c>
      <c r="C4794" s="165" t="s">
        <v>2</v>
      </c>
      <c r="D4794" s="297">
        <v>7.34</v>
      </c>
      <c r="E4794" s="262"/>
    </row>
    <row r="4795" spans="1:5" s="263" customFormat="1" ht="13.5">
      <c r="A4795" s="165">
        <v>103954</v>
      </c>
      <c r="B4795" s="165" t="s">
        <v>28335</v>
      </c>
      <c r="C4795" s="165" t="s">
        <v>2</v>
      </c>
      <c r="D4795" s="297">
        <v>9.65</v>
      </c>
      <c r="E4795" s="262"/>
    </row>
    <row r="4796" spans="1:5" s="263" customFormat="1" ht="13.5">
      <c r="A4796" s="165">
        <v>103955</v>
      </c>
      <c r="B4796" s="165" t="s">
        <v>28336</v>
      </c>
      <c r="C4796" s="165" t="s">
        <v>2</v>
      </c>
      <c r="D4796" s="297">
        <v>10.58</v>
      </c>
      <c r="E4796" s="262"/>
    </row>
    <row r="4797" spans="1:5" s="263" customFormat="1" ht="13.5">
      <c r="A4797" s="165">
        <v>103956</v>
      </c>
      <c r="B4797" s="165" t="s">
        <v>28337</v>
      </c>
      <c r="C4797" s="165" t="s">
        <v>2</v>
      </c>
      <c r="D4797" s="297">
        <v>14.92</v>
      </c>
      <c r="E4797" s="262"/>
    </row>
    <row r="4798" spans="1:5" s="263" customFormat="1" ht="13.5">
      <c r="A4798" s="165">
        <v>103957</v>
      </c>
      <c r="B4798" s="165" t="s">
        <v>28338</v>
      </c>
      <c r="C4798" s="165" t="s">
        <v>2</v>
      </c>
      <c r="D4798" s="297">
        <v>5.28</v>
      </c>
      <c r="E4798" s="262"/>
    </row>
    <row r="4799" spans="1:5" s="263" customFormat="1" ht="13.5">
      <c r="A4799" s="165">
        <v>103958</v>
      </c>
      <c r="B4799" s="165" t="s">
        <v>28339</v>
      </c>
      <c r="C4799" s="165" t="s">
        <v>2</v>
      </c>
      <c r="D4799" s="297">
        <v>11.67</v>
      </c>
      <c r="E4799" s="262"/>
    </row>
    <row r="4800" spans="1:5" s="263" customFormat="1" ht="13.5">
      <c r="A4800" s="165">
        <v>103959</v>
      </c>
      <c r="B4800" s="165" t="s">
        <v>28340</v>
      </c>
      <c r="C4800" s="165" t="s">
        <v>2</v>
      </c>
      <c r="D4800" s="297">
        <v>17.309999999999999</v>
      </c>
      <c r="E4800" s="262"/>
    </row>
    <row r="4801" spans="1:5" s="263" customFormat="1" ht="13.5">
      <c r="A4801" s="165">
        <v>103960</v>
      </c>
      <c r="B4801" s="165" t="s">
        <v>28341</v>
      </c>
      <c r="C4801" s="165" t="s">
        <v>2</v>
      </c>
      <c r="D4801" s="297">
        <v>39.25</v>
      </c>
      <c r="E4801" s="262"/>
    </row>
    <row r="4802" spans="1:5" s="263" customFormat="1" ht="13.5">
      <c r="A4802" s="165">
        <v>103961</v>
      </c>
      <c r="B4802" s="165" t="s">
        <v>28342</v>
      </c>
      <c r="C4802" s="165" t="s">
        <v>2</v>
      </c>
      <c r="D4802" s="297">
        <v>36.68</v>
      </c>
      <c r="E4802" s="262"/>
    </row>
    <row r="4803" spans="1:5" s="263" customFormat="1" ht="13.5">
      <c r="A4803" s="165">
        <v>103962</v>
      </c>
      <c r="B4803" s="165" t="s">
        <v>28343</v>
      </c>
      <c r="C4803" s="165" t="s">
        <v>2</v>
      </c>
      <c r="D4803" s="297">
        <v>7.67</v>
      </c>
      <c r="E4803" s="262"/>
    </row>
    <row r="4804" spans="1:5" s="263" customFormat="1" ht="13.5">
      <c r="A4804" s="165">
        <v>103963</v>
      </c>
      <c r="B4804" s="165" t="s">
        <v>28344</v>
      </c>
      <c r="C4804" s="165" t="s">
        <v>2</v>
      </c>
      <c r="D4804" s="297">
        <v>9.98</v>
      </c>
      <c r="E4804" s="262"/>
    </row>
    <row r="4805" spans="1:5" s="263" customFormat="1" ht="13.5">
      <c r="A4805" s="165">
        <v>103964</v>
      </c>
      <c r="B4805" s="165" t="s">
        <v>28345</v>
      </c>
      <c r="C4805" s="165" t="s">
        <v>2</v>
      </c>
      <c r="D4805" s="297">
        <v>10.95</v>
      </c>
      <c r="E4805" s="262"/>
    </row>
    <row r="4806" spans="1:5" s="263" customFormat="1" ht="13.5">
      <c r="A4806" s="165">
        <v>103965</v>
      </c>
      <c r="B4806" s="165" t="s">
        <v>28346</v>
      </c>
      <c r="C4806" s="165" t="s">
        <v>2</v>
      </c>
      <c r="D4806" s="297">
        <v>12.22</v>
      </c>
      <c r="E4806" s="262"/>
    </row>
    <row r="4807" spans="1:5" s="263" customFormat="1" ht="13.5">
      <c r="A4807" s="165">
        <v>103966</v>
      </c>
      <c r="B4807" s="165" t="s">
        <v>28347</v>
      </c>
      <c r="C4807" s="165" t="s">
        <v>2</v>
      </c>
      <c r="D4807" s="297">
        <v>12.47</v>
      </c>
      <c r="E4807" s="262"/>
    </row>
    <row r="4808" spans="1:5" s="263" customFormat="1" ht="13.5">
      <c r="A4808" s="165">
        <v>103967</v>
      </c>
      <c r="B4808" s="165" t="s">
        <v>28348</v>
      </c>
      <c r="C4808" s="165" t="s">
        <v>2</v>
      </c>
      <c r="D4808" s="297">
        <v>14.93</v>
      </c>
      <c r="E4808" s="262"/>
    </row>
    <row r="4809" spans="1:5" s="263" customFormat="1" ht="13.5">
      <c r="A4809" s="165">
        <v>103968</v>
      </c>
      <c r="B4809" s="165" t="s">
        <v>28349</v>
      </c>
      <c r="C4809" s="165" t="s">
        <v>2</v>
      </c>
      <c r="D4809" s="297">
        <v>22</v>
      </c>
      <c r="E4809" s="262"/>
    </row>
    <row r="4810" spans="1:5" s="263" customFormat="1" ht="13.5">
      <c r="A4810" s="165">
        <v>103969</v>
      </c>
      <c r="B4810" s="165" t="s">
        <v>28350</v>
      </c>
      <c r="C4810" s="165" t="s">
        <v>2</v>
      </c>
      <c r="D4810" s="297">
        <v>25.79</v>
      </c>
      <c r="E4810" s="262"/>
    </row>
    <row r="4811" spans="1:5" s="263" customFormat="1" ht="13.5">
      <c r="A4811" s="165">
        <v>103970</v>
      </c>
      <c r="B4811" s="165" t="s">
        <v>28351</v>
      </c>
      <c r="C4811" s="165" t="s">
        <v>2</v>
      </c>
      <c r="D4811" s="297">
        <v>27.86</v>
      </c>
      <c r="E4811" s="262"/>
    </row>
    <row r="4812" spans="1:5" s="263" customFormat="1" ht="13.5">
      <c r="A4812" s="165">
        <v>103971</v>
      </c>
      <c r="B4812" s="165" t="s">
        <v>28352</v>
      </c>
      <c r="C4812" s="165" t="s">
        <v>2</v>
      </c>
      <c r="D4812" s="297">
        <v>33.31</v>
      </c>
      <c r="E4812" s="262"/>
    </row>
    <row r="4813" spans="1:5" s="263" customFormat="1" ht="13.5">
      <c r="A4813" s="165">
        <v>103972</v>
      </c>
      <c r="B4813" s="165" t="s">
        <v>28353</v>
      </c>
      <c r="C4813" s="165" t="s">
        <v>2</v>
      </c>
      <c r="D4813" s="297">
        <v>39.15</v>
      </c>
      <c r="E4813" s="262"/>
    </row>
    <row r="4814" spans="1:5" s="263" customFormat="1" ht="13.5">
      <c r="A4814" s="165">
        <v>103973</v>
      </c>
      <c r="B4814" s="165" t="s">
        <v>28354</v>
      </c>
      <c r="C4814" s="165" t="s">
        <v>2</v>
      </c>
      <c r="D4814" s="297">
        <v>46.78</v>
      </c>
      <c r="E4814" s="262"/>
    </row>
    <row r="4815" spans="1:5" s="263" customFormat="1" ht="13.5">
      <c r="A4815" s="165">
        <v>103974</v>
      </c>
      <c r="B4815" s="165" t="s">
        <v>28355</v>
      </c>
      <c r="C4815" s="165" t="s">
        <v>2</v>
      </c>
      <c r="D4815" s="297">
        <v>11.83</v>
      </c>
      <c r="E4815" s="262"/>
    </row>
    <row r="4816" spans="1:5" s="263" customFormat="1" ht="13.5">
      <c r="A4816" s="165">
        <v>103975</v>
      </c>
      <c r="B4816" s="165" t="s">
        <v>28356</v>
      </c>
      <c r="C4816" s="165" t="s">
        <v>2</v>
      </c>
      <c r="D4816" s="297">
        <v>27.52</v>
      </c>
      <c r="E4816" s="262"/>
    </row>
    <row r="4817" spans="1:5" s="263" customFormat="1" ht="13.5">
      <c r="A4817" s="165">
        <v>103976</v>
      </c>
      <c r="B4817" s="165" t="s">
        <v>28357</v>
      </c>
      <c r="C4817" s="165" t="s">
        <v>2</v>
      </c>
      <c r="D4817" s="297">
        <v>35.86</v>
      </c>
      <c r="E4817" s="262"/>
    </row>
    <row r="4818" spans="1:5" s="263" customFormat="1" ht="13.5">
      <c r="A4818" s="165">
        <v>103977</v>
      </c>
      <c r="B4818" s="165" t="s">
        <v>28358</v>
      </c>
      <c r="C4818" s="165" t="s">
        <v>2</v>
      </c>
      <c r="D4818" s="297">
        <v>8.09</v>
      </c>
      <c r="E4818" s="262"/>
    </row>
    <row r="4819" spans="1:5" s="263" customFormat="1" ht="13.5">
      <c r="A4819" s="165">
        <v>103980</v>
      </c>
      <c r="B4819" s="165" t="s">
        <v>28359</v>
      </c>
      <c r="C4819" s="165" t="s">
        <v>2</v>
      </c>
      <c r="D4819" s="297">
        <v>19.670000000000002</v>
      </c>
      <c r="E4819" s="262"/>
    </row>
    <row r="4820" spans="1:5" s="263" customFormat="1" ht="13.5">
      <c r="A4820" s="165">
        <v>103981</v>
      </c>
      <c r="B4820" s="165" t="s">
        <v>28360</v>
      </c>
      <c r="C4820" s="165" t="s">
        <v>2</v>
      </c>
      <c r="D4820" s="297">
        <v>21.42</v>
      </c>
      <c r="E4820" s="262"/>
    </row>
    <row r="4821" spans="1:5" s="263" customFormat="1" ht="13.5">
      <c r="A4821" s="165">
        <v>103982</v>
      </c>
      <c r="B4821" s="165" t="s">
        <v>28361</v>
      </c>
      <c r="C4821" s="165" t="s">
        <v>2</v>
      </c>
      <c r="D4821" s="297">
        <v>32.64</v>
      </c>
      <c r="E4821" s="262"/>
    </row>
    <row r="4822" spans="1:5" s="263" customFormat="1" ht="13.5">
      <c r="A4822" s="165">
        <v>103983</v>
      </c>
      <c r="B4822" s="165" t="s">
        <v>28362</v>
      </c>
      <c r="C4822" s="165" t="s">
        <v>2</v>
      </c>
      <c r="D4822" s="297">
        <v>21.76</v>
      </c>
      <c r="E4822" s="262"/>
    </row>
    <row r="4823" spans="1:5" s="263" customFormat="1" ht="13.5">
      <c r="A4823" s="165">
        <v>103984</v>
      </c>
      <c r="B4823" s="165" t="s">
        <v>28363</v>
      </c>
      <c r="C4823" s="165" t="s">
        <v>2</v>
      </c>
      <c r="D4823" s="297">
        <v>23.08</v>
      </c>
      <c r="E4823" s="262"/>
    </row>
    <row r="4824" spans="1:5" s="263" customFormat="1" ht="13.5">
      <c r="A4824" s="165">
        <v>103985</v>
      </c>
      <c r="B4824" s="165" t="s">
        <v>28364</v>
      </c>
      <c r="C4824" s="165" t="s">
        <v>2</v>
      </c>
      <c r="D4824" s="297">
        <v>26.26</v>
      </c>
      <c r="E4824" s="262"/>
    </row>
    <row r="4825" spans="1:5" s="263" customFormat="1" ht="13.5">
      <c r="A4825" s="165">
        <v>103986</v>
      </c>
      <c r="B4825" s="165" t="s">
        <v>28365</v>
      </c>
      <c r="C4825" s="165" t="s">
        <v>2</v>
      </c>
      <c r="D4825" s="297">
        <v>40.17</v>
      </c>
      <c r="E4825" s="262"/>
    </row>
    <row r="4826" spans="1:5" s="263" customFormat="1" ht="13.5">
      <c r="A4826" s="165">
        <v>103987</v>
      </c>
      <c r="B4826" s="165" t="s">
        <v>28366</v>
      </c>
      <c r="C4826" s="165" t="s">
        <v>2</v>
      </c>
      <c r="D4826" s="297">
        <v>35.130000000000003</v>
      </c>
      <c r="E4826" s="262"/>
    </row>
    <row r="4827" spans="1:5" s="263" customFormat="1" ht="13.5">
      <c r="A4827" s="165">
        <v>103988</v>
      </c>
      <c r="B4827" s="165" t="s">
        <v>28367</v>
      </c>
      <c r="C4827" s="165" t="s">
        <v>2</v>
      </c>
      <c r="D4827" s="297">
        <v>14.66</v>
      </c>
      <c r="E4827" s="262"/>
    </row>
    <row r="4828" spans="1:5" s="263" customFormat="1" ht="13.5">
      <c r="A4828" s="165">
        <v>103990</v>
      </c>
      <c r="B4828" s="165" t="s">
        <v>28368</v>
      </c>
      <c r="C4828" s="165" t="s">
        <v>2</v>
      </c>
      <c r="D4828" s="297">
        <v>58.76</v>
      </c>
      <c r="E4828" s="262"/>
    </row>
    <row r="4829" spans="1:5" s="263" customFormat="1" ht="13.5">
      <c r="A4829" s="165">
        <v>103991</v>
      </c>
      <c r="B4829" s="165" t="s">
        <v>28369</v>
      </c>
      <c r="C4829" s="165" t="s">
        <v>2</v>
      </c>
      <c r="D4829" s="297">
        <v>28.18</v>
      </c>
      <c r="E4829" s="262"/>
    </row>
    <row r="4830" spans="1:5" s="263" customFormat="1" ht="13.5">
      <c r="A4830" s="165">
        <v>103992</v>
      </c>
      <c r="B4830" s="165" t="s">
        <v>28370</v>
      </c>
      <c r="C4830" s="165" t="s">
        <v>2</v>
      </c>
      <c r="D4830" s="297">
        <v>13.19</v>
      </c>
      <c r="E4830" s="262"/>
    </row>
    <row r="4831" spans="1:5" s="263" customFormat="1" ht="13.5">
      <c r="A4831" s="165">
        <v>103993</v>
      </c>
      <c r="B4831" s="165" t="s">
        <v>28371</v>
      </c>
      <c r="C4831" s="165" t="s">
        <v>2</v>
      </c>
      <c r="D4831" s="297">
        <v>10.48</v>
      </c>
      <c r="E4831" s="262"/>
    </row>
    <row r="4832" spans="1:5" s="263" customFormat="1" ht="13.5">
      <c r="A4832" s="165">
        <v>103994</v>
      </c>
      <c r="B4832" s="165" t="s">
        <v>28372</v>
      </c>
      <c r="C4832" s="165" t="s">
        <v>2</v>
      </c>
      <c r="D4832" s="297">
        <v>19.73</v>
      </c>
      <c r="E4832" s="262"/>
    </row>
    <row r="4833" spans="1:5" s="263" customFormat="1" ht="13.5">
      <c r="A4833" s="165">
        <v>103995</v>
      </c>
      <c r="B4833" s="165" t="s">
        <v>28373</v>
      </c>
      <c r="C4833" s="165" t="s">
        <v>2</v>
      </c>
      <c r="D4833" s="297">
        <v>17.98</v>
      </c>
      <c r="E4833" s="262"/>
    </row>
    <row r="4834" spans="1:5" s="263" customFormat="1" ht="13.5">
      <c r="A4834" s="165">
        <v>103996</v>
      </c>
      <c r="B4834" s="165" t="s">
        <v>28374</v>
      </c>
      <c r="C4834" s="165" t="s">
        <v>2</v>
      </c>
      <c r="D4834" s="297">
        <v>59.52</v>
      </c>
      <c r="E4834" s="262"/>
    </row>
    <row r="4835" spans="1:5" s="263" customFormat="1" ht="13.5">
      <c r="A4835" s="165">
        <v>103997</v>
      </c>
      <c r="B4835" s="165" t="s">
        <v>28375</v>
      </c>
      <c r="C4835" s="165" t="s">
        <v>2</v>
      </c>
      <c r="D4835" s="297">
        <v>65.09</v>
      </c>
      <c r="E4835" s="262"/>
    </row>
    <row r="4836" spans="1:5" s="263" customFormat="1" ht="13.5">
      <c r="A4836" s="165">
        <v>103998</v>
      </c>
      <c r="B4836" s="165" t="s">
        <v>28376</v>
      </c>
      <c r="C4836" s="165" t="s">
        <v>2</v>
      </c>
      <c r="D4836" s="297">
        <v>16.149999999999999</v>
      </c>
      <c r="E4836" s="262"/>
    </row>
    <row r="4837" spans="1:5" s="263" customFormat="1" ht="13.5">
      <c r="A4837" s="165">
        <v>103999</v>
      </c>
      <c r="B4837" s="165" t="s">
        <v>28377</v>
      </c>
      <c r="C4837" s="165" t="s">
        <v>2</v>
      </c>
      <c r="D4837" s="297">
        <v>14.91</v>
      </c>
      <c r="E4837" s="262"/>
    </row>
    <row r="4838" spans="1:5" s="263" customFormat="1" ht="13.5">
      <c r="A4838" s="165">
        <v>104000</v>
      </c>
      <c r="B4838" s="165" t="s">
        <v>28378</v>
      </c>
      <c r="C4838" s="165" t="s">
        <v>2</v>
      </c>
      <c r="D4838" s="297">
        <v>52.47</v>
      </c>
      <c r="E4838" s="262"/>
    </row>
    <row r="4839" spans="1:5" s="263" customFormat="1" ht="13.5">
      <c r="A4839" s="165">
        <v>104001</v>
      </c>
      <c r="B4839" s="165" t="s">
        <v>28379</v>
      </c>
      <c r="C4839" s="165" t="s">
        <v>2</v>
      </c>
      <c r="D4839" s="297">
        <v>16.34</v>
      </c>
      <c r="E4839" s="262"/>
    </row>
    <row r="4840" spans="1:5" s="263" customFormat="1" ht="13.5">
      <c r="A4840" s="165">
        <v>104002</v>
      </c>
      <c r="B4840" s="165" t="s">
        <v>28380</v>
      </c>
      <c r="C4840" s="165" t="s">
        <v>2</v>
      </c>
      <c r="D4840" s="297">
        <v>22.61</v>
      </c>
      <c r="E4840" s="262"/>
    </row>
    <row r="4841" spans="1:5" s="263" customFormat="1" ht="13.5">
      <c r="A4841" s="165">
        <v>104003</v>
      </c>
      <c r="B4841" s="165" t="s">
        <v>28381</v>
      </c>
      <c r="C4841" s="165" t="s">
        <v>2</v>
      </c>
      <c r="D4841" s="297">
        <v>17.54</v>
      </c>
      <c r="E4841" s="262"/>
    </row>
    <row r="4842" spans="1:5" s="263" customFormat="1" ht="13.5">
      <c r="A4842" s="165">
        <v>104004</v>
      </c>
      <c r="B4842" s="165" t="s">
        <v>28382</v>
      </c>
      <c r="C4842" s="165" t="s">
        <v>2</v>
      </c>
      <c r="D4842" s="297">
        <v>36.020000000000003</v>
      </c>
      <c r="E4842" s="262"/>
    </row>
    <row r="4843" spans="1:5" s="263" customFormat="1" ht="13.5">
      <c r="A4843" s="165">
        <v>104005</v>
      </c>
      <c r="B4843" s="165" t="s">
        <v>28383</v>
      </c>
      <c r="C4843" s="165" t="s">
        <v>2</v>
      </c>
      <c r="D4843" s="297">
        <v>48.14</v>
      </c>
      <c r="E4843" s="262"/>
    </row>
    <row r="4844" spans="1:5" s="263" customFormat="1" ht="13.5">
      <c r="A4844" s="165">
        <v>104006</v>
      </c>
      <c r="B4844" s="165" t="s">
        <v>28384</v>
      </c>
      <c r="C4844" s="165" t="s">
        <v>2</v>
      </c>
      <c r="D4844" s="297">
        <v>29.28</v>
      </c>
      <c r="E4844" s="262"/>
    </row>
    <row r="4845" spans="1:5" s="263" customFormat="1" ht="13.5">
      <c r="A4845" s="165">
        <v>104007</v>
      </c>
      <c r="B4845" s="165" t="s">
        <v>28385</v>
      </c>
      <c r="C4845" s="165" t="s">
        <v>2</v>
      </c>
      <c r="D4845" s="297">
        <v>31.15</v>
      </c>
      <c r="E4845" s="262"/>
    </row>
    <row r="4846" spans="1:5" s="263" customFormat="1" ht="13.5">
      <c r="A4846" s="165">
        <v>104008</v>
      </c>
      <c r="B4846" s="165" t="s">
        <v>28386</v>
      </c>
      <c r="C4846" s="165" t="s">
        <v>2</v>
      </c>
      <c r="D4846" s="297">
        <v>41.05</v>
      </c>
      <c r="E4846" s="262"/>
    </row>
    <row r="4847" spans="1:5" s="263" customFormat="1" ht="13.5">
      <c r="A4847" s="165">
        <v>104009</v>
      </c>
      <c r="B4847" s="165" t="s">
        <v>28387</v>
      </c>
      <c r="C4847" s="165" t="s">
        <v>2</v>
      </c>
      <c r="D4847" s="297">
        <v>14.46</v>
      </c>
      <c r="E4847" s="262"/>
    </row>
    <row r="4848" spans="1:5" s="263" customFormat="1" ht="13.5">
      <c r="A4848" s="165">
        <v>104010</v>
      </c>
      <c r="B4848" s="165" t="s">
        <v>28388</v>
      </c>
      <c r="C4848" s="165" t="s">
        <v>2</v>
      </c>
      <c r="D4848" s="297">
        <v>14.61</v>
      </c>
      <c r="E4848" s="262"/>
    </row>
    <row r="4849" spans="1:5" s="263" customFormat="1" ht="13.5">
      <c r="A4849" s="165">
        <v>104011</v>
      </c>
      <c r="B4849" s="165" t="s">
        <v>28389</v>
      </c>
      <c r="C4849" s="165" t="s">
        <v>2</v>
      </c>
      <c r="D4849" s="297">
        <v>30.42</v>
      </c>
      <c r="E4849" s="262"/>
    </row>
    <row r="4850" spans="1:5" s="263" customFormat="1" ht="13.5">
      <c r="A4850" s="165">
        <v>104012</v>
      </c>
      <c r="B4850" s="165" t="s">
        <v>28390</v>
      </c>
      <c r="C4850" s="165" t="s">
        <v>2</v>
      </c>
      <c r="D4850" s="297">
        <v>31.04</v>
      </c>
      <c r="E4850" s="262"/>
    </row>
    <row r="4851" spans="1:5" s="263" customFormat="1" ht="13.5">
      <c r="A4851" s="165">
        <v>104013</v>
      </c>
      <c r="B4851" s="165" t="s">
        <v>28391</v>
      </c>
      <c r="C4851" s="165" t="s">
        <v>2</v>
      </c>
      <c r="D4851" s="297">
        <v>12.15</v>
      </c>
      <c r="E4851" s="262"/>
    </row>
    <row r="4852" spans="1:5" s="263" customFormat="1" ht="13.5">
      <c r="A4852" s="165">
        <v>104014</v>
      </c>
      <c r="B4852" s="165" t="s">
        <v>28392</v>
      </c>
      <c r="C4852" s="165" t="s">
        <v>2</v>
      </c>
      <c r="D4852" s="297">
        <v>13.19</v>
      </c>
      <c r="E4852" s="262"/>
    </row>
    <row r="4853" spans="1:5" s="263" customFormat="1" ht="13.5">
      <c r="A4853" s="165">
        <v>104015</v>
      </c>
      <c r="B4853" s="165" t="s">
        <v>28393</v>
      </c>
      <c r="C4853" s="165" t="s">
        <v>2</v>
      </c>
      <c r="D4853" s="297">
        <v>20.61</v>
      </c>
      <c r="E4853" s="262"/>
    </row>
    <row r="4854" spans="1:5" s="263" customFormat="1" ht="13.5">
      <c r="A4854" s="165">
        <v>104016</v>
      </c>
      <c r="B4854" s="165" t="s">
        <v>28394</v>
      </c>
      <c r="C4854" s="165" t="s">
        <v>2</v>
      </c>
      <c r="D4854" s="297">
        <v>28.67</v>
      </c>
      <c r="E4854" s="262"/>
    </row>
    <row r="4855" spans="1:5" s="263" customFormat="1" ht="13.5">
      <c r="A4855" s="165">
        <v>104017</v>
      </c>
      <c r="B4855" s="165" t="s">
        <v>28395</v>
      </c>
      <c r="C4855" s="165" t="s">
        <v>2</v>
      </c>
      <c r="D4855" s="297">
        <v>54.81</v>
      </c>
      <c r="E4855" s="262"/>
    </row>
    <row r="4856" spans="1:5" s="263" customFormat="1" ht="13.5">
      <c r="A4856" s="165">
        <v>104018</v>
      </c>
      <c r="B4856" s="165" t="s">
        <v>28395</v>
      </c>
      <c r="C4856" s="165" t="s">
        <v>2</v>
      </c>
      <c r="D4856" s="297">
        <v>27.74</v>
      </c>
      <c r="E4856" s="262"/>
    </row>
    <row r="4857" spans="1:5" s="263" customFormat="1" ht="13.5">
      <c r="A4857" s="165">
        <v>104019</v>
      </c>
      <c r="B4857" s="165" t="s">
        <v>28396</v>
      </c>
      <c r="C4857" s="165" t="s">
        <v>2</v>
      </c>
      <c r="D4857" s="297">
        <v>53.74</v>
      </c>
      <c r="E4857" s="262"/>
    </row>
    <row r="4858" spans="1:5" s="263" customFormat="1" ht="13.5">
      <c r="A4858" s="165">
        <v>104020</v>
      </c>
      <c r="B4858" s="165" t="s">
        <v>28397</v>
      </c>
      <c r="C4858" s="165" t="s">
        <v>2</v>
      </c>
      <c r="D4858" s="297">
        <v>71.33</v>
      </c>
      <c r="E4858" s="262"/>
    </row>
    <row r="4859" spans="1:5" s="263" customFormat="1" ht="13.5">
      <c r="A4859" s="165">
        <v>104022</v>
      </c>
      <c r="B4859" s="165" t="s">
        <v>28398</v>
      </c>
      <c r="C4859" s="165" t="s">
        <v>2</v>
      </c>
      <c r="D4859" s="297">
        <v>78.989999999999995</v>
      </c>
      <c r="E4859" s="262"/>
    </row>
    <row r="4860" spans="1:5" s="263" customFormat="1" ht="13.5">
      <c r="A4860" s="165">
        <v>104023</v>
      </c>
      <c r="B4860" s="165" t="s">
        <v>28399</v>
      </c>
      <c r="C4860" s="165" t="s">
        <v>2</v>
      </c>
      <c r="D4860" s="297">
        <v>50.4</v>
      </c>
      <c r="E4860" s="262"/>
    </row>
    <row r="4861" spans="1:5" s="263" customFormat="1" ht="13.5">
      <c r="A4861" s="165">
        <v>104024</v>
      </c>
      <c r="B4861" s="165" t="s">
        <v>28400</v>
      </c>
      <c r="C4861" s="165" t="s">
        <v>2</v>
      </c>
      <c r="D4861" s="297">
        <v>50.4</v>
      </c>
      <c r="E4861" s="262"/>
    </row>
    <row r="4862" spans="1:5" s="263" customFormat="1" ht="13.5">
      <c r="A4862" s="165">
        <v>104025</v>
      </c>
      <c r="B4862" s="165" t="s">
        <v>28401</v>
      </c>
      <c r="C4862" s="165" t="s">
        <v>2</v>
      </c>
      <c r="D4862" s="297">
        <v>31.25</v>
      </c>
      <c r="E4862" s="262"/>
    </row>
    <row r="4863" spans="1:5" s="263" customFormat="1" ht="13.5">
      <c r="A4863" s="165">
        <v>104026</v>
      </c>
      <c r="B4863" s="165" t="s">
        <v>28402</v>
      </c>
      <c r="C4863" s="165" t="s">
        <v>2</v>
      </c>
      <c r="D4863" s="297">
        <v>51.72</v>
      </c>
      <c r="E4863" s="262"/>
    </row>
    <row r="4864" spans="1:5" s="263" customFormat="1" ht="13.5">
      <c r="A4864" s="165">
        <v>104027</v>
      </c>
      <c r="B4864" s="165" t="s">
        <v>28403</v>
      </c>
      <c r="C4864" s="165" t="s">
        <v>2</v>
      </c>
      <c r="D4864" s="297">
        <v>76.97</v>
      </c>
      <c r="E4864" s="262"/>
    </row>
    <row r="4865" spans="1:5" s="263" customFormat="1" ht="13.5">
      <c r="A4865" s="165">
        <v>104028</v>
      </c>
      <c r="B4865" s="165" t="s">
        <v>28404</v>
      </c>
      <c r="C4865" s="165" t="s">
        <v>2</v>
      </c>
      <c r="D4865" s="297">
        <v>210.14</v>
      </c>
      <c r="E4865" s="262"/>
    </row>
    <row r="4866" spans="1:5" s="263" customFormat="1" ht="13.5">
      <c r="A4866" s="165">
        <v>104029</v>
      </c>
      <c r="B4866" s="165" t="s">
        <v>28405</v>
      </c>
      <c r="C4866" s="165" t="s">
        <v>2</v>
      </c>
      <c r="D4866" s="297">
        <v>250.76</v>
      </c>
      <c r="E4866" s="262"/>
    </row>
    <row r="4867" spans="1:5" s="263" customFormat="1" ht="13.5">
      <c r="A4867" s="165">
        <v>104030</v>
      </c>
      <c r="B4867" s="165" t="s">
        <v>28406</v>
      </c>
      <c r="C4867" s="165" t="s">
        <v>2</v>
      </c>
      <c r="D4867" s="297">
        <v>76.180000000000007</v>
      </c>
      <c r="E4867" s="262"/>
    </row>
    <row r="4868" spans="1:5" s="263" customFormat="1" ht="13.5">
      <c r="A4868" s="165">
        <v>104163</v>
      </c>
      <c r="B4868" s="165" t="s">
        <v>28407</v>
      </c>
      <c r="C4868" s="165" t="s">
        <v>2</v>
      </c>
      <c r="D4868" s="297">
        <v>53.02</v>
      </c>
      <c r="E4868" s="262"/>
    </row>
    <row r="4869" spans="1:5" s="263" customFormat="1" ht="13.5">
      <c r="A4869" s="165">
        <v>104164</v>
      </c>
      <c r="B4869" s="165" t="s">
        <v>28408</v>
      </c>
      <c r="C4869" s="165" t="s">
        <v>2</v>
      </c>
      <c r="D4869" s="297">
        <v>76.53</v>
      </c>
      <c r="E4869" s="262"/>
    </row>
    <row r="4870" spans="1:5" s="263" customFormat="1" ht="13.5">
      <c r="A4870" s="165">
        <v>104165</v>
      </c>
      <c r="B4870" s="165" t="s">
        <v>28409</v>
      </c>
      <c r="C4870" s="165" t="s">
        <v>2</v>
      </c>
      <c r="D4870" s="297">
        <v>110.83</v>
      </c>
      <c r="E4870" s="262"/>
    </row>
    <row r="4871" spans="1:5" s="263" customFormat="1" ht="13.5">
      <c r="A4871" s="165">
        <v>104167</v>
      </c>
      <c r="B4871" s="165" t="s">
        <v>28410</v>
      </c>
      <c r="C4871" s="165" t="s">
        <v>2</v>
      </c>
      <c r="D4871" s="297">
        <v>211.72</v>
      </c>
      <c r="E4871" s="262"/>
    </row>
    <row r="4872" spans="1:5" s="263" customFormat="1" ht="13.5">
      <c r="A4872" s="165">
        <v>104168</v>
      </c>
      <c r="B4872" s="165" t="s">
        <v>28411</v>
      </c>
      <c r="C4872" s="165" t="s">
        <v>2</v>
      </c>
      <c r="D4872" s="297">
        <v>174.41</v>
      </c>
      <c r="E4872" s="262"/>
    </row>
    <row r="4873" spans="1:5" s="263" customFormat="1" ht="13.5">
      <c r="A4873" s="165">
        <v>104169</v>
      </c>
      <c r="B4873" s="165" t="s">
        <v>28412</v>
      </c>
      <c r="C4873" s="165" t="s">
        <v>2</v>
      </c>
      <c r="D4873" s="297">
        <v>282.91000000000003</v>
      </c>
      <c r="E4873" s="262"/>
    </row>
    <row r="4874" spans="1:5" s="263" customFormat="1" ht="13.5">
      <c r="A4874" s="165">
        <v>104170</v>
      </c>
      <c r="B4874" s="165" t="s">
        <v>28413</v>
      </c>
      <c r="C4874" s="165" t="s">
        <v>2</v>
      </c>
      <c r="D4874" s="297">
        <v>100.35</v>
      </c>
      <c r="E4874" s="262"/>
    </row>
    <row r="4875" spans="1:5" s="263" customFormat="1" ht="13.5">
      <c r="A4875" s="165">
        <v>104171</v>
      </c>
      <c r="B4875" s="165" t="s">
        <v>28414</v>
      </c>
      <c r="C4875" s="165" t="s">
        <v>2</v>
      </c>
      <c r="D4875" s="297">
        <v>153.58000000000001</v>
      </c>
      <c r="E4875" s="262"/>
    </row>
    <row r="4876" spans="1:5" s="263" customFormat="1" ht="13.5">
      <c r="A4876" s="165">
        <v>104172</v>
      </c>
      <c r="B4876" s="165" t="s">
        <v>28415</v>
      </c>
      <c r="C4876" s="165" t="s">
        <v>2</v>
      </c>
      <c r="D4876" s="297">
        <v>440.23</v>
      </c>
      <c r="E4876" s="262"/>
    </row>
    <row r="4877" spans="1:5" s="263" customFormat="1" ht="13.5">
      <c r="A4877" s="165">
        <v>104173</v>
      </c>
      <c r="B4877" s="165" t="s">
        <v>28416</v>
      </c>
      <c r="C4877" s="165" t="s">
        <v>2</v>
      </c>
      <c r="D4877" s="297">
        <v>110.29</v>
      </c>
      <c r="E4877" s="262"/>
    </row>
    <row r="4878" spans="1:5" s="263" customFormat="1" ht="13.5">
      <c r="A4878" s="165">
        <v>104174</v>
      </c>
      <c r="B4878" s="165" t="s">
        <v>28417</v>
      </c>
      <c r="C4878" s="165" t="s">
        <v>2</v>
      </c>
      <c r="D4878" s="297">
        <v>303.98</v>
      </c>
      <c r="E4878" s="262"/>
    </row>
    <row r="4879" spans="1:5" s="263" customFormat="1" ht="13.5">
      <c r="A4879" s="165">
        <v>104175</v>
      </c>
      <c r="B4879" s="165" t="s">
        <v>28418</v>
      </c>
      <c r="C4879" s="165" t="s">
        <v>2</v>
      </c>
      <c r="D4879" s="297">
        <v>190.49</v>
      </c>
      <c r="E4879" s="262"/>
    </row>
    <row r="4880" spans="1:5" s="263" customFormat="1" ht="13.5">
      <c r="A4880" s="165">
        <v>104176</v>
      </c>
      <c r="B4880" s="165" t="s">
        <v>28419</v>
      </c>
      <c r="C4880" s="165" t="s">
        <v>2</v>
      </c>
      <c r="D4880" s="297">
        <v>348.26</v>
      </c>
      <c r="E4880" s="262"/>
    </row>
    <row r="4881" spans="1:5" s="263" customFormat="1" ht="13.5">
      <c r="A4881" s="165">
        <v>104177</v>
      </c>
      <c r="B4881" s="165" t="s">
        <v>28420</v>
      </c>
      <c r="C4881" s="165" t="s">
        <v>2</v>
      </c>
      <c r="D4881" s="297">
        <v>269.08999999999997</v>
      </c>
      <c r="E4881" s="262"/>
    </row>
    <row r="4882" spans="1:5" s="263" customFormat="1" ht="13.5">
      <c r="A4882" s="165">
        <v>104178</v>
      </c>
      <c r="B4882" s="165" t="s">
        <v>28421</v>
      </c>
      <c r="C4882" s="165" t="s">
        <v>2</v>
      </c>
      <c r="D4882" s="297">
        <v>33.56</v>
      </c>
      <c r="E4882" s="262"/>
    </row>
    <row r="4883" spans="1:5" s="263" customFormat="1" ht="13.5">
      <c r="A4883" s="165">
        <v>104179</v>
      </c>
      <c r="B4883" s="165" t="s">
        <v>28422</v>
      </c>
      <c r="C4883" s="165" t="s">
        <v>2</v>
      </c>
      <c r="D4883" s="297">
        <v>128.4</v>
      </c>
      <c r="E4883" s="262"/>
    </row>
    <row r="4884" spans="1:5" s="263" customFormat="1" ht="13.5">
      <c r="A4884" s="165">
        <v>97895</v>
      </c>
      <c r="B4884" s="165" t="s">
        <v>25141</v>
      </c>
      <c r="C4884" s="165" t="s">
        <v>2</v>
      </c>
      <c r="D4884" s="297">
        <v>160.72999999999999</v>
      </c>
      <c r="E4884" s="262"/>
    </row>
    <row r="4885" spans="1:5" s="263" customFormat="1" ht="13.5">
      <c r="A4885" s="165">
        <v>97896</v>
      </c>
      <c r="B4885" s="165" t="s">
        <v>25142</v>
      </c>
      <c r="C4885" s="165" t="s">
        <v>2</v>
      </c>
      <c r="D4885" s="297">
        <v>299.08</v>
      </c>
      <c r="E4885" s="262"/>
    </row>
    <row r="4886" spans="1:5" s="263" customFormat="1" ht="13.5">
      <c r="A4886" s="165">
        <v>97897</v>
      </c>
      <c r="B4886" s="165" t="s">
        <v>25143</v>
      </c>
      <c r="C4886" s="165" t="s">
        <v>2</v>
      </c>
      <c r="D4886" s="297">
        <v>388.97</v>
      </c>
      <c r="E4886" s="262"/>
    </row>
    <row r="4887" spans="1:5" s="263" customFormat="1" ht="13.5">
      <c r="A4887" s="165">
        <v>97898</v>
      </c>
      <c r="B4887" s="165" t="s">
        <v>25144</v>
      </c>
      <c r="C4887" s="165" t="s">
        <v>2</v>
      </c>
      <c r="D4887" s="297">
        <v>765.39</v>
      </c>
      <c r="E4887" s="262"/>
    </row>
    <row r="4888" spans="1:5" s="263" customFormat="1" ht="13.5">
      <c r="A4888" s="165">
        <v>97900</v>
      </c>
      <c r="B4888" s="165" t="s">
        <v>25145</v>
      </c>
      <c r="C4888" s="165" t="s">
        <v>2</v>
      </c>
      <c r="D4888" s="297">
        <v>170.98</v>
      </c>
      <c r="E4888" s="262"/>
    </row>
    <row r="4889" spans="1:5" s="263" customFormat="1" ht="13.5">
      <c r="A4889" s="165">
        <v>97901</v>
      </c>
      <c r="B4889" s="165" t="s">
        <v>25146</v>
      </c>
      <c r="C4889" s="165" t="s">
        <v>2</v>
      </c>
      <c r="D4889" s="297">
        <v>267.08999999999997</v>
      </c>
      <c r="E4889" s="262"/>
    </row>
    <row r="4890" spans="1:5" s="263" customFormat="1" ht="13.5">
      <c r="A4890" s="165">
        <v>97902</v>
      </c>
      <c r="B4890" s="165" t="s">
        <v>25147</v>
      </c>
      <c r="C4890" s="165" t="s">
        <v>2</v>
      </c>
      <c r="D4890" s="297">
        <v>515.07000000000005</v>
      </c>
      <c r="E4890" s="262"/>
    </row>
    <row r="4891" spans="1:5" s="263" customFormat="1" ht="13.5">
      <c r="A4891" s="165">
        <v>97903</v>
      </c>
      <c r="B4891" s="165" t="s">
        <v>25148</v>
      </c>
      <c r="C4891" s="165" t="s">
        <v>2</v>
      </c>
      <c r="D4891" s="297">
        <v>718.71</v>
      </c>
      <c r="E4891" s="262"/>
    </row>
    <row r="4892" spans="1:5" s="263" customFormat="1" ht="13.5">
      <c r="A4892" s="165">
        <v>97904</v>
      </c>
      <c r="B4892" s="165" t="s">
        <v>25149</v>
      </c>
      <c r="C4892" s="165" t="s">
        <v>2</v>
      </c>
      <c r="D4892" s="297">
        <v>847.66</v>
      </c>
      <c r="E4892" s="262"/>
    </row>
    <row r="4893" spans="1:5" s="263" customFormat="1" ht="13.5">
      <c r="A4893" s="165">
        <v>97905</v>
      </c>
      <c r="B4893" s="165" t="s">
        <v>25150</v>
      </c>
      <c r="C4893" s="165" t="s">
        <v>2</v>
      </c>
      <c r="D4893" s="297">
        <v>223.47</v>
      </c>
      <c r="E4893" s="262"/>
    </row>
    <row r="4894" spans="1:5" s="263" customFormat="1" ht="13.5">
      <c r="A4894" s="165">
        <v>97906</v>
      </c>
      <c r="B4894" s="165" t="s">
        <v>25151</v>
      </c>
      <c r="C4894" s="165" t="s">
        <v>2</v>
      </c>
      <c r="D4894" s="297">
        <v>412.91</v>
      </c>
      <c r="E4894" s="262"/>
    </row>
    <row r="4895" spans="1:5" s="263" customFormat="1" ht="13.5">
      <c r="A4895" s="165">
        <v>97907</v>
      </c>
      <c r="B4895" s="165" t="s">
        <v>25152</v>
      </c>
      <c r="C4895" s="165" t="s">
        <v>2</v>
      </c>
      <c r="D4895" s="297">
        <v>588.35</v>
      </c>
      <c r="E4895" s="262"/>
    </row>
    <row r="4896" spans="1:5" s="263" customFormat="1" ht="13.5">
      <c r="A4896" s="165">
        <v>97908</v>
      </c>
      <c r="B4896" s="165" t="s">
        <v>25153</v>
      </c>
      <c r="C4896" s="165" t="s">
        <v>2</v>
      </c>
      <c r="D4896" s="297">
        <v>693.42</v>
      </c>
      <c r="E4896" s="262"/>
    </row>
    <row r="4897" spans="1:5" s="263" customFormat="1" ht="13.5">
      <c r="A4897" s="165">
        <v>98102</v>
      </c>
      <c r="B4897" s="165" t="s">
        <v>25154</v>
      </c>
      <c r="C4897" s="165" t="s">
        <v>2</v>
      </c>
      <c r="D4897" s="297">
        <v>153.53</v>
      </c>
      <c r="E4897" s="262"/>
    </row>
    <row r="4898" spans="1:5" s="263" customFormat="1" ht="13.5">
      <c r="A4898" s="165">
        <v>98104</v>
      </c>
      <c r="B4898" s="165" t="s">
        <v>25155</v>
      </c>
      <c r="C4898" s="165" t="s">
        <v>2</v>
      </c>
      <c r="D4898" s="297">
        <v>330.26</v>
      </c>
      <c r="E4898" s="262"/>
    </row>
    <row r="4899" spans="1:5" s="263" customFormat="1" ht="13.5">
      <c r="A4899" s="165">
        <v>98105</v>
      </c>
      <c r="B4899" s="165" t="s">
        <v>25156</v>
      </c>
      <c r="C4899" s="165" t="s">
        <v>2</v>
      </c>
      <c r="D4899" s="297">
        <v>575.79999999999995</v>
      </c>
      <c r="E4899" s="262"/>
    </row>
    <row r="4900" spans="1:5" s="263" customFormat="1" ht="13.5">
      <c r="A4900" s="165">
        <v>98106</v>
      </c>
      <c r="B4900" s="165" t="s">
        <v>25157</v>
      </c>
      <c r="C4900" s="165" t="s">
        <v>2</v>
      </c>
      <c r="D4900" s="297">
        <v>946.11</v>
      </c>
      <c r="E4900" s="262"/>
    </row>
    <row r="4901" spans="1:5" s="263" customFormat="1" ht="13.5">
      <c r="A4901" s="165">
        <v>98107</v>
      </c>
      <c r="B4901" s="165" t="s">
        <v>25158</v>
      </c>
      <c r="C4901" s="165" t="s">
        <v>2</v>
      </c>
      <c r="D4901" s="297">
        <v>251.26</v>
      </c>
      <c r="E4901" s="262"/>
    </row>
    <row r="4902" spans="1:5" s="263" customFormat="1" ht="13.5">
      <c r="A4902" s="165">
        <v>98108</v>
      </c>
      <c r="B4902" s="165" t="s">
        <v>25159</v>
      </c>
      <c r="C4902" s="165" t="s">
        <v>2</v>
      </c>
      <c r="D4902" s="297">
        <v>448.19</v>
      </c>
      <c r="E4902" s="262"/>
    </row>
    <row r="4903" spans="1:5" s="263" customFormat="1" ht="13.5">
      <c r="A4903" s="165">
        <v>99250</v>
      </c>
      <c r="B4903" s="165" t="s">
        <v>25160</v>
      </c>
      <c r="C4903" s="165" t="s">
        <v>2</v>
      </c>
      <c r="D4903" s="297">
        <v>166.79</v>
      </c>
      <c r="E4903" s="262"/>
    </row>
    <row r="4904" spans="1:5" s="263" customFormat="1" ht="13.5">
      <c r="A4904" s="165">
        <v>99251</v>
      </c>
      <c r="B4904" s="165" t="s">
        <v>25161</v>
      </c>
      <c r="C4904" s="165" t="s">
        <v>2</v>
      </c>
      <c r="D4904" s="297">
        <v>259.89999999999998</v>
      </c>
      <c r="E4904" s="262"/>
    </row>
    <row r="4905" spans="1:5" s="263" customFormat="1" ht="13.5">
      <c r="A4905" s="165">
        <v>99253</v>
      </c>
      <c r="B4905" s="165" t="s">
        <v>25162</v>
      </c>
      <c r="C4905" s="165" t="s">
        <v>2</v>
      </c>
      <c r="D4905" s="297">
        <v>498.92</v>
      </c>
      <c r="E4905" s="262"/>
    </row>
    <row r="4906" spans="1:5" s="263" customFormat="1" ht="13.5">
      <c r="A4906" s="165">
        <v>99255</v>
      </c>
      <c r="B4906" s="165" t="s">
        <v>25163</v>
      </c>
      <c r="C4906" s="165" t="s">
        <v>2</v>
      </c>
      <c r="D4906" s="297">
        <v>696.57</v>
      </c>
      <c r="E4906" s="262"/>
    </row>
    <row r="4907" spans="1:5" s="263" customFormat="1" ht="13.5">
      <c r="A4907" s="165">
        <v>99257</v>
      </c>
      <c r="B4907" s="165" t="s">
        <v>25164</v>
      </c>
      <c r="C4907" s="165" t="s">
        <v>2</v>
      </c>
      <c r="D4907" s="297">
        <v>819.02</v>
      </c>
      <c r="E4907" s="262"/>
    </row>
    <row r="4908" spans="1:5" s="263" customFormat="1" ht="13.5">
      <c r="A4908" s="165">
        <v>99258</v>
      </c>
      <c r="B4908" s="165" t="s">
        <v>25165</v>
      </c>
      <c r="C4908" s="165" t="s">
        <v>2</v>
      </c>
      <c r="D4908" s="297">
        <v>218.9</v>
      </c>
      <c r="E4908" s="262"/>
    </row>
    <row r="4909" spans="1:5" s="263" customFormat="1" ht="13.5">
      <c r="A4909" s="165">
        <v>99260</v>
      </c>
      <c r="B4909" s="165" t="s">
        <v>25166</v>
      </c>
      <c r="C4909" s="165" t="s">
        <v>2</v>
      </c>
      <c r="D4909" s="297">
        <v>402.74</v>
      </c>
      <c r="E4909" s="262"/>
    </row>
    <row r="4910" spans="1:5" s="263" customFormat="1" ht="13.5">
      <c r="A4910" s="165">
        <v>99262</v>
      </c>
      <c r="B4910" s="165" t="s">
        <v>25167</v>
      </c>
      <c r="C4910" s="165" t="s">
        <v>2</v>
      </c>
      <c r="D4910" s="297">
        <v>573.84</v>
      </c>
      <c r="E4910" s="262"/>
    </row>
    <row r="4911" spans="1:5" s="263" customFormat="1" ht="13.5">
      <c r="A4911" s="165">
        <v>99264</v>
      </c>
      <c r="B4911" s="165" t="s">
        <v>25168</v>
      </c>
      <c r="C4911" s="165" t="s">
        <v>2</v>
      </c>
      <c r="D4911" s="297">
        <v>673.8</v>
      </c>
      <c r="E4911" s="262"/>
    </row>
    <row r="4912" spans="1:5" s="263" customFormat="1" ht="13.5">
      <c r="A4912" s="165">
        <v>102587</v>
      </c>
      <c r="B4912" s="165" t="s">
        <v>25169</v>
      </c>
      <c r="C4912" s="165" t="s">
        <v>2</v>
      </c>
      <c r="D4912" s="297">
        <v>2.99</v>
      </c>
      <c r="E4912" s="262"/>
    </row>
    <row r="4913" spans="1:5" s="263" customFormat="1" ht="13.5">
      <c r="A4913" s="165">
        <v>102588</v>
      </c>
      <c r="B4913" s="165" t="s">
        <v>25170</v>
      </c>
      <c r="C4913" s="165" t="s">
        <v>2</v>
      </c>
      <c r="D4913" s="297">
        <v>4.33</v>
      </c>
      <c r="E4913" s="262"/>
    </row>
    <row r="4914" spans="1:5" s="263" customFormat="1" ht="13.5">
      <c r="A4914" s="165">
        <v>102589</v>
      </c>
      <c r="B4914" s="165" t="s">
        <v>25171</v>
      </c>
      <c r="C4914" s="165" t="s">
        <v>2</v>
      </c>
      <c r="D4914" s="297">
        <v>3.32</v>
      </c>
      <c r="E4914" s="262"/>
    </row>
    <row r="4915" spans="1:5" s="263" customFormat="1" ht="13.5">
      <c r="A4915" s="165">
        <v>102590</v>
      </c>
      <c r="B4915" s="165" t="s">
        <v>25172</v>
      </c>
      <c r="C4915" s="165" t="s">
        <v>2</v>
      </c>
      <c r="D4915" s="297">
        <v>4.67</v>
      </c>
      <c r="E4915" s="262"/>
    </row>
    <row r="4916" spans="1:5" s="263" customFormat="1" ht="13.5">
      <c r="A4916" s="165">
        <v>102591</v>
      </c>
      <c r="B4916" s="165" t="s">
        <v>25173</v>
      </c>
      <c r="C4916" s="165" t="s">
        <v>2</v>
      </c>
      <c r="D4916" s="297">
        <v>3.66</v>
      </c>
      <c r="E4916" s="262"/>
    </row>
    <row r="4917" spans="1:5" s="263" customFormat="1" ht="13.5">
      <c r="A4917" s="165">
        <v>102592</v>
      </c>
      <c r="B4917" s="165" t="s">
        <v>25174</v>
      </c>
      <c r="C4917" s="165" t="s">
        <v>2</v>
      </c>
      <c r="D4917" s="297">
        <v>5</v>
      </c>
      <c r="E4917" s="262"/>
    </row>
    <row r="4918" spans="1:5" s="263" customFormat="1" ht="13.5">
      <c r="A4918" s="165">
        <v>102593</v>
      </c>
      <c r="B4918" s="165" t="s">
        <v>25175</v>
      </c>
      <c r="C4918" s="165" t="s">
        <v>2</v>
      </c>
      <c r="D4918" s="297">
        <v>4.13</v>
      </c>
      <c r="E4918" s="262"/>
    </row>
    <row r="4919" spans="1:5" s="263" customFormat="1" ht="13.5">
      <c r="A4919" s="165">
        <v>102594</v>
      </c>
      <c r="B4919" s="165" t="s">
        <v>25176</v>
      </c>
      <c r="C4919" s="165" t="s">
        <v>2</v>
      </c>
      <c r="D4919" s="297">
        <v>5.48</v>
      </c>
      <c r="E4919" s="262"/>
    </row>
    <row r="4920" spans="1:5" s="263" customFormat="1" ht="13.5">
      <c r="A4920" s="165">
        <v>102595</v>
      </c>
      <c r="B4920" s="165" t="s">
        <v>25177</v>
      </c>
      <c r="C4920" s="165" t="s">
        <v>2</v>
      </c>
      <c r="D4920" s="297">
        <v>4.67</v>
      </c>
      <c r="E4920" s="262"/>
    </row>
    <row r="4921" spans="1:5" s="263" customFormat="1" ht="13.5">
      <c r="A4921" s="165">
        <v>102596</v>
      </c>
      <c r="B4921" s="165" t="s">
        <v>25178</v>
      </c>
      <c r="C4921" s="165" t="s">
        <v>2</v>
      </c>
      <c r="D4921" s="297">
        <v>6.02</v>
      </c>
      <c r="E4921" s="262"/>
    </row>
    <row r="4922" spans="1:5" s="263" customFormat="1" ht="13.5">
      <c r="A4922" s="165">
        <v>102597</v>
      </c>
      <c r="B4922" s="165" t="s">
        <v>25179</v>
      </c>
      <c r="C4922" s="165" t="s">
        <v>2</v>
      </c>
      <c r="D4922" s="297">
        <v>5.35</v>
      </c>
      <c r="E4922" s="262"/>
    </row>
    <row r="4923" spans="1:5" s="263" customFormat="1" ht="13.5">
      <c r="A4923" s="165">
        <v>102598</v>
      </c>
      <c r="B4923" s="165" t="s">
        <v>25180</v>
      </c>
      <c r="C4923" s="165" t="s">
        <v>2</v>
      </c>
      <c r="D4923" s="297">
        <v>6.69</v>
      </c>
      <c r="E4923" s="262"/>
    </row>
    <row r="4924" spans="1:5" s="263" customFormat="1" ht="13.5">
      <c r="A4924" s="165">
        <v>102599</v>
      </c>
      <c r="B4924" s="165" t="s">
        <v>25181</v>
      </c>
      <c r="C4924" s="165" t="s">
        <v>2</v>
      </c>
      <c r="D4924" s="297">
        <v>6.02</v>
      </c>
      <c r="E4924" s="262"/>
    </row>
    <row r="4925" spans="1:5" s="263" customFormat="1" ht="13.5">
      <c r="A4925" s="165">
        <v>102600</v>
      </c>
      <c r="B4925" s="165" t="s">
        <v>25182</v>
      </c>
      <c r="C4925" s="165" t="s">
        <v>2</v>
      </c>
      <c r="D4925" s="297">
        <v>7.37</v>
      </c>
      <c r="E4925" s="262"/>
    </row>
    <row r="4926" spans="1:5" s="263" customFormat="1" ht="13.5">
      <c r="A4926" s="165">
        <v>102601</v>
      </c>
      <c r="B4926" s="165" t="s">
        <v>25183</v>
      </c>
      <c r="C4926" s="165" t="s">
        <v>2</v>
      </c>
      <c r="D4926" s="297">
        <v>7.04</v>
      </c>
      <c r="E4926" s="262"/>
    </row>
    <row r="4927" spans="1:5" s="263" customFormat="1" ht="13.5">
      <c r="A4927" s="165">
        <v>102602</v>
      </c>
      <c r="B4927" s="165" t="s">
        <v>25184</v>
      </c>
      <c r="C4927" s="165" t="s">
        <v>2</v>
      </c>
      <c r="D4927" s="297">
        <v>8.3800000000000008</v>
      </c>
      <c r="E4927" s="262"/>
    </row>
    <row r="4928" spans="1:5" s="263" customFormat="1" ht="13.5">
      <c r="A4928" s="165">
        <v>102603</v>
      </c>
      <c r="B4928" s="165" t="s">
        <v>25185</v>
      </c>
      <c r="C4928" s="165" t="s">
        <v>2</v>
      </c>
      <c r="D4928" s="297">
        <v>8.73</v>
      </c>
      <c r="E4928" s="262"/>
    </row>
    <row r="4929" spans="1:5" s="263" customFormat="1" ht="13.5">
      <c r="A4929" s="165">
        <v>102604</v>
      </c>
      <c r="B4929" s="165" t="s">
        <v>25186</v>
      </c>
      <c r="C4929" s="165" t="s">
        <v>2</v>
      </c>
      <c r="D4929" s="297">
        <v>10.06</v>
      </c>
      <c r="E4929" s="262"/>
    </row>
    <row r="4930" spans="1:5" s="263" customFormat="1" ht="13.5">
      <c r="A4930" s="165">
        <v>102605</v>
      </c>
      <c r="B4930" s="165" t="s">
        <v>25187</v>
      </c>
      <c r="C4930" s="165" t="s">
        <v>2</v>
      </c>
      <c r="D4930" s="297">
        <v>279.81</v>
      </c>
      <c r="E4930" s="262"/>
    </row>
    <row r="4931" spans="1:5" s="263" customFormat="1" ht="13.5">
      <c r="A4931" s="165">
        <v>102606</v>
      </c>
      <c r="B4931" s="165" t="s">
        <v>25188</v>
      </c>
      <c r="C4931" s="165" t="s">
        <v>2</v>
      </c>
      <c r="D4931" s="297">
        <v>477.69</v>
      </c>
      <c r="E4931" s="262"/>
    </row>
    <row r="4932" spans="1:5" s="263" customFormat="1" ht="13.5">
      <c r="A4932" s="165">
        <v>102607</v>
      </c>
      <c r="B4932" s="165" t="s">
        <v>25189</v>
      </c>
      <c r="C4932" s="165" t="s">
        <v>2</v>
      </c>
      <c r="D4932" s="297">
        <v>485.99</v>
      </c>
      <c r="E4932" s="262"/>
    </row>
    <row r="4933" spans="1:5" s="263" customFormat="1" ht="13.5">
      <c r="A4933" s="165">
        <v>102608</v>
      </c>
      <c r="B4933" s="165" t="s">
        <v>25190</v>
      </c>
      <c r="C4933" s="165" t="s">
        <v>2</v>
      </c>
      <c r="D4933" s="297">
        <v>982.51</v>
      </c>
      <c r="E4933" s="262"/>
    </row>
    <row r="4934" spans="1:5" s="263" customFormat="1" ht="13.5">
      <c r="A4934" s="165">
        <v>102609</v>
      </c>
      <c r="B4934" s="165" t="s">
        <v>25191</v>
      </c>
      <c r="C4934" s="165" t="s">
        <v>2</v>
      </c>
      <c r="D4934" s="260">
        <v>1105.46</v>
      </c>
      <c r="E4934" s="262"/>
    </row>
    <row r="4935" spans="1:5" s="263" customFormat="1" ht="13.5">
      <c r="A4935" s="165">
        <v>102611</v>
      </c>
      <c r="B4935" s="165" t="s">
        <v>25192</v>
      </c>
      <c r="C4935" s="165" t="s">
        <v>2</v>
      </c>
      <c r="D4935" s="297">
        <v>462.92</v>
      </c>
      <c r="E4935" s="262"/>
    </row>
    <row r="4936" spans="1:5" s="263" customFormat="1" ht="13.5">
      <c r="A4936" s="165">
        <v>102613</v>
      </c>
      <c r="B4936" s="165" t="s">
        <v>25193</v>
      </c>
      <c r="C4936" s="165" t="s">
        <v>2</v>
      </c>
      <c r="D4936" s="297">
        <v>636.04</v>
      </c>
      <c r="E4936" s="262"/>
    </row>
    <row r="4937" spans="1:5" s="263" customFormat="1" ht="13.5">
      <c r="A4937" s="165">
        <v>102614</v>
      </c>
      <c r="B4937" s="165" t="s">
        <v>25194</v>
      </c>
      <c r="C4937" s="165" t="s">
        <v>2</v>
      </c>
      <c r="D4937" s="260">
        <v>1029.73</v>
      </c>
      <c r="E4937" s="262"/>
    </row>
    <row r="4938" spans="1:5" s="263" customFormat="1" ht="13.5">
      <c r="A4938" s="165">
        <v>102615</v>
      </c>
      <c r="B4938" s="165" t="s">
        <v>25195</v>
      </c>
      <c r="C4938" s="165" t="s">
        <v>2</v>
      </c>
      <c r="D4938" s="260">
        <v>1327.09</v>
      </c>
      <c r="E4938" s="262"/>
    </row>
    <row r="4939" spans="1:5" s="263" customFormat="1" ht="13.5">
      <c r="A4939" s="165">
        <v>102617</v>
      </c>
      <c r="B4939" s="165" t="s">
        <v>25196</v>
      </c>
      <c r="C4939" s="165" t="s">
        <v>2</v>
      </c>
      <c r="D4939" s="260">
        <v>3487.06</v>
      </c>
      <c r="E4939" s="262"/>
    </row>
    <row r="4940" spans="1:5" s="263" customFormat="1" ht="13.5">
      <c r="A4940" s="165">
        <v>102619</v>
      </c>
      <c r="B4940" s="165" t="s">
        <v>25197</v>
      </c>
      <c r="C4940" s="165" t="s">
        <v>2</v>
      </c>
      <c r="D4940" s="260">
        <v>6634.86</v>
      </c>
      <c r="E4940" s="262"/>
    </row>
    <row r="4941" spans="1:5" s="263" customFormat="1" ht="13.5">
      <c r="A4941" s="165">
        <v>102622</v>
      </c>
      <c r="B4941" s="165" t="s">
        <v>25198</v>
      </c>
      <c r="C4941" s="165" t="s">
        <v>2</v>
      </c>
      <c r="D4941" s="297">
        <v>688.25</v>
      </c>
      <c r="E4941" s="262"/>
    </row>
    <row r="4942" spans="1:5" s="263" customFormat="1" ht="13.5">
      <c r="A4942" s="165">
        <v>102623</v>
      </c>
      <c r="B4942" s="165" t="s">
        <v>25199</v>
      </c>
      <c r="C4942" s="165" t="s">
        <v>2</v>
      </c>
      <c r="D4942" s="297">
        <v>963.5</v>
      </c>
      <c r="E4942" s="262"/>
    </row>
    <row r="4943" spans="1:5" s="263" customFormat="1" ht="13.5">
      <c r="A4943" s="165">
        <v>89482</v>
      </c>
      <c r="B4943" s="165" t="s">
        <v>28423</v>
      </c>
      <c r="C4943" s="165" t="s">
        <v>2</v>
      </c>
      <c r="D4943" s="297">
        <v>47.46</v>
      </c>
      <c r="E4943" s="262"/>
    </row>
    <row r="4944" spans="1:5" s="263" customFormat="1" ht="13.5">
      <c r="A4944" s="165">
        <v>89491</v>
      </c>
      <c r="B4944" s="165" t="s">
        <v>28424</v>
      </c>
      <c r="C4944" s="165" t="s">
        <v>2</v>
      </c>
      <c r="D4944" s="297">
        <v>115.52</v>
      </c>
      <c r="E4944" s="262"/>
    </row>
    <row r="4945" spans="1:5" s="263" customFormat="1" ht="13.5">
      <c r="A4945" s="165">
        <v>89495</v>
      </c>
      <c r="B4945" s="165" t="s">
        <v>28425</v>
      </c>
      <c r="C4945" s="165" t="s">
        <v>2</v>
      </c>
      <c r="D4945" s="297">
        <v>20.36</v>
      </c>
      <c r="E4945" s="262"/>
    </row>
    <row r="4946" spans="1:5" s="263" customFormat="1" ht="13.5">
      <c r="A4946" s="165">
        <v>89707</v>
      </c>
      <c r="B4946" s="165" t="s">
        <v>25200</v>
      </c>
      <c r="C4946" s="165" t="s">
        <v>2</v>
      </c>
      <c r="D4946" s="297">
        <v>45.49</v>
      </c>
      <c r="E4946" s="262"/>
    </row>
    <row r="4947" spans="1:5" s="263" customFormat="1" ht="13.5">
      <c r="A4947" s="165">
        <v>89708</v>
      </c>
      <c r="B4947" s="165" t="s">
        <v>25201</v>
      </c>
      <c r="C4947" s="165" t="s">
        <v>2</v>
      </c>
      <c r="D4947" s="297">
        <v>106.47</v>
      </c>
      <c r="E4947" s="262"/>
    </row>
    <row r="4948" spans="1:5" s="263" customFormat="1" ht="13.5">
      <c r="A4948" s="165">
        <v>89709</v>
      </c>
      <c r="B4948" s="165" t="s">
        <v>25202</v>
      </c>
      <c r="C4948" s="165" t="s">
        <v>2</v>
      </c>
      <c r="D4948" s="297">
        <v>18.579999999999998</v>
      </c>
      <c r="E4948" s="262"/>
    </row>
    <row r="4949" spans="1:5" s="263" customFormat="1" ht="13.5">
      <c r="A4949" s="165">
        <v>89710</v>
      </c>
      <c r="B4949" s="165" t="s">
        <v>25203</v>
      </c>
      <c r="C4949" s="165" t="s">
        <v>2</v>
      </c>
      <c r="D4949" s="297">
        <v>15.46</v>
      </c>
      <c r="E4949" s="262"/>
    </row>
    <row r="4950" spans="1:5" s="263" customFormat="1" ht="13.5">
      <c r="A4950" s="165">
        <v>86872</v>
      </c>
      <c r="B4950" s="165" t="s">
        <v>25204</v>
      </c>
      <c r="C4950" s="165" t="s">
        <v>2</v>
      </c>
      <c r="D4950" s="297">
        <v>677.28</v>
      </c>
      <c r="E4950" s="262"/>
    </row>
    <row r="4951" spans="1:5" s="263" customFormat="1" ht="13.5">
      <c r="A4951" s="165">
        <v>86874</v>
      </c>
      <c r="B4951" s="165" t="s">
        <v>25205</v>
      </c>
      <c r="C4951" s="165" t="s">
        <v>2</v>
      </c>
      <c r="D4951" s="297">
        <v>474.97</v>
      </c>
      <c r="E4951" s="262"/>
    </row>
    <row r="4952" spans="1:5" s="263" customFormat="1" ht="13.5">
      <c r="A4952" s="165">
        <v>86875</v>
      </c>
      <c r="B4952" s="165" t="s">
        <v>25206</v>
      </c>
      <c r="C4952" s="165" t="s">
        <v>2</v>
      </c>
      <c r="D4952" s="297">
        <v>381.07</v>
      </c>
      <c r="E4952" s="262"/>
    </row>
    <row r="4953" spans="1:5" s="263" customFormat="1" ht="13.5">
      <c r="A4953" s="165">
        <v>86876</v>
      </c>
      <c r="B4953" s="165" t="s">
        <v>25207</v>
      </c>
      <c r="C4953" s="165" t="s">
        <v>2</v>
      </c>
      <c r="D4953" s="297">
        <v>221.8</v>
      </c>
      <c r="E4953" s="262"/>
    </row>
    <row r="4954" spans="1:5" s="263" customFormat="1" ht="13.5">
      <c r="A4954" s="165">
        <v>86877</v>
      </c>
      <c r="B4954" s="165" t="s">
        <v>25208</v>
      </c>
      <c r="C4954" s="165" t="s">
        <v>2</v>
      </c>
      <c r="D4954" s="297">
        <v>59.22</v>
      </c>
      <c r="E4954" s="262"/>
    </row>
    <row r="4955" spans="1:5" s="263" customFormat="1" ht="13.5">
      <c r="A4955" s="165">
        <v>86878</v>
      </c>
      <c r="B4955" s="165" t="s">
        <v>25209</v>
      </c>
      <c r="C4955" s="165" t="s">
        <v>2</v>
      </c>
      <c r="D4955" s="297">
        <v>63.83</v>
      </c>
      <c r="E4955" s="262"/>
    </row>
    <row r="4956" spans="1:5" s="263" customFormat="1" ht="13.5">
      <c r="A4956" s="165">
        <v>86879</v>
      </c>
      <c r="B4956" s="165" t="s">
        <v>25210</v>
      </c>
      <c r="C4956" s="165" t="s">
        <v>2</v>
      </c>
      <c r="D4956" s="297">
        <v>7.01</v>
      </c>
      <c r="E4956" s="262"/>
    </row>
    <row r="4957" spans="1:5" s="263" customFormat="1" ht="13.5">
      <c r="A4957" s="165">
        <v>86880</v>
      </c>
      <c r="B4957" s="165" t="s">
        <v>25211</v>
      </c>
      <c r="C4957" s="165" t="s">
        <v>2</v>
      </c>
      <c r="D4957" s="297">
        <v>19.690000000000001</v>
      </c>
      <c r="E4957" s="262"/>
    </row>
    <row r="4958" spans="1:5" s="263" customFormat="1" ht="13.5">
      <c r="A4958" s="165">
        <v>86881</v>
      </c>
      <c r="B4958" s="165" t="s">
        <v>25212</v>
      </c>
      <c r="C4958" s="165" t="s">
        <v>2</v>
      </c>
      <c r="D4958" s="297">
        <v>179.51</v>
      </c>
      <c r="E4958" s="262"/>
    </row>
    <row r="4959" spans="1:5" s="263" customFormat="1" ht="13.5">
      <c r="A4959" s="165">
        <v>86882</v>
      </c>
      <c r="B4959" s="165" t="s">
        <v>25213</v>
      </c>
      <c r="C4959" s="165" t="s">
        <v>2</v>
      </c>
      <c r="D4959" s="297">
        <v>20.2</v>
      </c>
      <c r="E4959" s="262"/>
    </row>
    <row r="4960" spans="1:5" s="263" customFormat="1" ht="13.5">
      <c r="A4960" s="165">
        <v>86883</v>
      </c>
      <c r="B4960" s="165" t="s">
        <v>25214</v>
      </c>
      <c r="C4960" s="165" t="s">
        <v>2</v>
      </c>
      <c r="D4960" s="297">
        <v>11.54</v>
      </c>
      <c r="E4960" s="262"/>
    </row>
    <row r="4961" spans="1:5" s="263" customFormat="1" ht="13.5">
      <c r="A4961" s="165">
        <v>86884</v>
      </c>
      <c r="B4961" s="165" t="s">
        <v>25215</v>
      </c>
      <c r="C4961" s="165" t="s">
        <v>2</v>
      </c>
      <c r="D4961" s="297">
        <v>8.64</v>
      </c>
      <c r="E4961" s="262"/>
    </row>
    <row r="4962" spans="1:5" s="263" customFormat="1" ht="13.5">
      <c r="A4962" s="165">
        <v>86885</v>
      </c>
      <c r="B4962" s="165" t="s">
        <v>25216</v>
      </c>
      <c r="C4962" s="165" t="s">
        <v>2</v>
      </c>
      <c r="D4962" s="297">
        <v>12.16</v>
      </c>
      <c r="E4962" s="262"/>
    </row>
    <row r="4963" spans="1:5" s="263" customFormat="1" ht="13.5">
      <c r="A4963" s="165">
        <v>86886</v>
      </c>
      <c r="B4963" s="165" t="s">
        <v>25217</v>
      </c>
      <c r="C4963" s="165" t="s">
        <v>2</v>
      </c>
      <c r="D4963" s="297">
        <v>43.9</v>
      </c>
      <c r="E4963" s="262"/>
    </row>
    <row r="4964" spans="1:5" s="263" customFormat="1" ht="13.5">
      <c r="A4964" s="165">
        <v>86887</v>
      </c>
      <c r="B4964" s="165" t="s">
        <v>25218</v>
      </c>
      <c r="C4964" s="165" t="s">
        <v>2</v>
      </c>
      <c r="D4964" s="297">
        <v>47.61</v>
      </c>
      <c r="E4964" s="262"/>
    </row>
    <row r="4965" spans="1:5" s="263" customFormat="1" ht="13.5">
      <c r="A4965" s="165">
        <v>86888</v>
      </c>
      <c r="B4965" s="165" t="s">
        <v>25219</v>
      </c>
      <c r="C4965" s="165" t="s">
        <v>2</v>
      </c>
      <c r="D4965" s="297">
        <v>465.06</v>
      </c>
      <c r="E4965" s="262"/>
    </row>
    <row r="4966" spans="1:5" s="263" customFormat="1" ht="13.5">
      <c r="A4966" s="165">
        <v>86889</v>
      </c>
      <c r="B4966" s="165" t="s">
        <v>25220</v>
      </c>
      <c r="C4966" s="165" t="s">
        <v>2</v>
      </c>
      <c r="D4966" s="297">
        <v>471.05</v>
      </c>
      <c r="E4966" s="262"/>
    </row>
    <row r="4967" spans="1:5" s="263" customFormat="1" ht="13.5">
      <c r="A4967" s="165">
        <v>86893</v>
      </c>
      <c r="B4967" s="165" t="s">
        <v>25221</v>
      </c>
      <c r="C4967" s="165" t="s">
        <v>2</v>
      </c>
      <c r="D4967" s="297">
        <v>376.52</v>
      </c>
      <c r="E4967" s="262"/>
    </row>
    <row r="4968" spans="1:5" s="263" customFormat="1" ht="13.5">
      <c r="A4968" s="165">
        <v>86894</v>
      </c>
      <c r="B4968" s="165" t="s">
        <v>25222</v>
      </c>
      <c r="C4968" s="165" t="s">
        <v>2</v>
      </c>
      <c r="D4968" s="297">
        <v>234.01</v>
      </c>
      <c r="E4968" s="262"/>
    </row>
    <row r="4969" spans="1:5" s="263" customFormat="1" ht="13.5">
      <c r="A4969" s="165">
        <v>86895</v>
      </c>
      <c r="B4969" s="165" t="s">
        <v>25223</v>
      </c>
      <c r="C4969" s="165" t="s">
        <v>2</v>
      </c>
      <c r="D4969" s="297">
        <v>259.43</v>
      </c>
      <c r="E4969" s="262"/>
    </row>
    <row r="4970" spans="1:5" s="263" customFormat="1" ht="13.5">
      <c r="A4970" s="165">
        <v>86899</v>
      </c>
      <c r="B4970" s="165" t="s">
        <v>25224</v>
      </c>
      <c r="C4970" s="165" t="s">
        <v>2</v>
      </c>
      <c r="D4970" s="297">
        <v>223.97</v>
      </c>
      <c r="E4970" s="262"/>
    </row>
    <row r="4971" spans="1:5" s="263" customFormat="1" ht="13.5">
      <c r="A4971" s="165">
        <v>86900</v>
      </c>
      <c r="B4971" s="165" t="s">
        <v>25225</v>
      </c>
      <c r="C4971" s="165" t="s">
        <v>2</v>
      </c>
      <c r="D4971" s="297">
        <v>207.79</v>
      </c>
      <c r="E4971" s="262"/>
    </row>
    <row r="4972" spans="1:5" s="263" customFormat="1" ht="13.5">
      <c r="A4972" s="165">
        <v>86901</v>
      </c>
      <c r="B4972" s="165" t="s">
        <v>25226</v>
      </c>
      <c r="C4972" s="165" t="s">
        <v>2</v>
      </c>
      <c r="D4972" s="297">
        <v>144.85</v>
      </c>
      <c r="E4972" s="262"/>
    </row>
    <row r="4973" spans="1:5" s="263" customFormat="1" ht="13.5">
      <c r="A4973" s="165">
        <v>86902</v>
      </c>
      <c r="B4973" s="165" t="s">
        <v>25227</v>
      </c>
      <c r="C4973" s="165" t="s">
        <v>2</v>
      </c>
      <c r="D4973" s="297">
        <v>289.18</v>
      </c>
      <c r="E4973" s="262"/>
    </row>
    <row r="4974" spans="1:5" s="263" customFormat="1" ht="13.5">
      <c r="A4974" s="165">
        <v>86903</v>
      </c>
      <c r="B4974" s="165" t="s">
        <v>25228</v>
      </c>
      <c r="C4974" s="165" t="s">
        <v>2</v>
      </c>
      <c r="D4974" s="297">
        <v>327.31</v>
      </c>
      <c r="E4974" s="262"/>
    </row>
    <row r="4975" spans="1:5" s="263" customFormat="1" ht="13.5">
      <c r="A4975" s="165">
        <v>86904</v>
      </c>
      <c r="B4975" s="165" t="s">
        <v>25229</v>
      </c>
      <c r="C4975" s="165" t="s">
        <v>2</v>
      </c>
      <c r="D4975" s="297">
        <v>137.29</v>
      </c>
      <c r="E4975" s="262"/>
    </row>
    <row r="4976" spans="1:5" s="263" customFormat="1" ht="13.5">
      <c r="A4976" s="165">
        <v>86905</v>
      </c>
      <c r="B4976" s="165" t="s">
        <v>25230</v>
      </c>
      <c r="C4976" s="165" t="s">
        <v>2</v>
      </c>
      <c r="D4976" s="297">
        <v>353.65</v>
      </c>
      <c r="E4976" s="262"/>
    </row>
    <row r="4977" spans="1:5" s="263" customFormat="1" ht="13.5">
      <c r="A4977" s="165">
        <v>86906</v>
      </c>
      <c r="B4977" s="165" t="s">
        <v>25231</v>
      </c>
      <c r="C4977" s="165" t="s">
        <v>2</v>
      </c>
      <c r="D4977" s="297">
        <v>65.44</v>
      </c>
      <c r="E4977" s="262"/>
    </row>
    <row r="4978" spans="1:5" s="263" customFormat="1" ht="13.5">
      <c r="A4978" s="165">
        <v>86908</v>
      </c>
      <c r="B4978" s="165" t="s">
        <v>25232</v>
      </c>
      <c r="C4978" s="165" t="s">
        <v>2</v>
      </c>
      <c r="D4978" s="297">
        <v>422.92</v>
      </c>
      <c r="E4978" s="262"/>
    </row>
    <row r="4979" spans="1:5" s="263" customFormat="1" ht="13.5">
      <c r="A4979" s="165">
        <v>86909</v>
      </c>
      <c r="B4979" s="165" t="s">
        <v>25233</v>
      </c>
      <c r="C4979" s="165" t="s">
        <v>2</v>
      </c>
      <c r="D4979" s="297">
        <v>113.65</v>
      </c>
      <c r="E4979" s="262"/>
    </row>
    <row r="4980" spans="1:5" s="263" customFormat="1" ht="13.5">
      <c r="A4980" s="165">
        <v>86910</v>
      </c>
      <c r="B4980" s="165" t="s">
        <v>25234</v>
      </c>
      <c r="C4980" s="165" t="s">
        <v>2</v>
      </c>
      <c r="D4980" s="297">
        <v>111.8</v>
      </c>
      <c r="E4980" s="262"/>
    </row>
    <row r="4981" spans="1:5" s="263" customFormat="1" ht="13.5">
      <c r="A4981" s="165">
        <v>86911</v>
      </c>
      <c r="B4981" s="165" t="s">
        <v>25235</v>
      </c>
      <c r="C4981" s="165" t="s">
        <v>2</v>
      </c>
      <c r="D4981" s="297">
        <v>76.59</v>
      </c>
      <c r="E4981" s="262"/>
    </row>
    <row r="4982" spans="1:5" s="263" customFormat="1" ht="13.5">
      <c r="A4982" s="165">
        <v>86913</v>
      </c>
      <c r="B4982" s="165" t="s">
        <v>25236</v>
      </c>
      <c r="C4982" s="165" t="s">
        <v>2</v>
      </c>
      <c r="D4982" s="297">
        <v>48.11</v>
      </c>
      <c r="E4982" s="262"/>
    </row>
    <row r="4983" spans="1:5" s="263" customFormat="1" ht="13.5">
      <c r="A4983" s="165">
        <v>86914</v>
      </c>
      <c r="B4983" s="165" t="s">
        <v>25237</v>
      </c>
      <c r="C4983" s="165" t="s">
        <v>2</v>
      </c>
      <c r="D4983" s="297">
        <v>86.04</v>
      </c>
      <c r="E4983" s="262"/>
    </row>
    <row r="4984" spans="1:5" s="263" customFormat="1" ht="13.5">
      <c r="A4984" s="165">
        <v>86915</v>
      </c>
      <c r="B4984" s="165" t="s">
        <v>25238</v>
      </c>
      <c r="C4984" s="165" t="s">
        <v>2</v>
      </c>
      <c r="D4984" s="297">
        <v>125.11</v>
      </c>
      <c r="E4984" s="262"/>
    </row>
    <row r="4985" spans="1:5" s="263" customFormat="1" ht="13.5">
      <c r="A4985" s="165">
        <v>86916</v>
      </c>
      <c r="B4985" s="165" t="s">
        <v>25239</v>
      </c>
      <c r="C4985" s="165" t="s">
        <v>2</v>
      </c>
      <c r="D4985" s="297">
        <v>37.979999999999997</v>
      </c>
      <c r="E4985" s="262"/>
    </row>
    <row r="4986" spans="1:5" s="263" customFormat="1" ht="13.5">
      <c r="A4986" s="165">
        <v>86919</v>
      </c>
      <c r="B4986" s="165" t="s">
        <v>25240</v>
      </c>
      <c r="C4986" s="165" t="s">
        <v>2</v>
      </c>
      <c r="D4986" s="297">
        <v>834.08</v>
      </c>
      <c r="E4986" s="262"/>
    </row>
    <row r="4987" spans="1:5" s="263" customFormat="1" ht="13.5">
      <c r="A4987" s="165">
        <v>86920</v>
      </c>
      <c r="B4987" s="165" t="s">
        <v>25241</v>
      </c>
      <c r="C4987" s="165" t="s">
        <v>2</v>
      </c>
      <c r="D4987" s="297">
        <v>743.94</v>
      </c>
      <c r="E4987" s="262"/>
    </row>
    <row r="4988" spans="1:5" s="263" customFormat="1" ht="13.5">
      <c r="A4988" s="165">
        <v>86921</v>
      </c>
      <c r="B4988" s="165" t="s">
        <v>25242</v>
      </c>
      <c r="C4988" s="165" t="s">
        <v>2</v>
      </c>
      <c r="D4988" s="297">
        <v>733.81</v>
      </c>
      <c r="E4988" s="262"/>
    </row>
    <row r="4989" spans="1:5" s="263" customFormat="1" ht="13.5">
      <c r="A4989" s="165">
        <v>86922</v>
      </c>
      <c r="B4989" s="165" t="s">
        <v>25243</v>
      </c>
      <c r="C4989" s="165" t="s">
        <v>2</v>
      </c>
      <c r="D4989" s="297">
        <v>799.74</v>
      </c>
      <c r="E4989" s="262"/>
    </row>
    <row r="4990" spans="1:5" s="263" customFormat="1" ht="13.5">
      <c r="A4990" s="165">
        <v>86923</v>
      </c>
      <c r="B4990" s="165" t="s">
        <v>25244</v>
      </c>
      <c r="C4990" s="165" t="s">
        <v>2</v>
      </c>
      <c r="D4990" s="297">
        <v>550.29</v>
      </c>
      <c r="E4990" s="262"/>
    </row>
    <row r="4991" spans="1:5" s="263" customFormat="1" ht="13.5">
      <c r="A4991" s="165">
        <v>86924</v>
      </c>
      <c r="B4991" s="165" t="s">
        <v>25245</v>
      </c>
      <c r="C4991" s="165" t="s">
        <v>2</v>
      </c>
      <c r="D4991" s="297">
        <v>540.16</v>
      </c>
      <c r="E4991" s="262"/>
    </row>
    <row r="4992" spans="1:5" s="263" customFormat="1" ht="13.5">
      <c r="A4992" s="165">
        <v>86925</v>
      </c>
      <c r="B4992" s="165" t="s">
        <v>25246</v>
      </c>
      <c r="C4992" s="165" t="s">
        <v>2</v>
      </c>
      <c r="D4992" s="297">
        <v>447.73</v>
      </c>
      <c r="E4992" s="262"/>
    </row>
    <row r="4993" spans="1:5" s="263" customFormat="1" ht="13.5">
      <c r="A4993" s="165">
        <v>86926</v>
      </c>
      <c r="B4993" s="165" t="s">
        <v>25247</v>
      </c>
      <c r="C4993" s="165" t="s">
        <v>2</v>
      </c>
      <c r="D4993" s="297">
        <v>437.6</v>
      </c>
      <c r="E4993" s="262"/>
    </row>
    <row r="4994" spans="1:5" s="263" customFormat="1" ht="13.5">
      <c r="A4994" s="165">
        <v>86927</v>
      </c>
      <c r="B4994" s="165" t="s">
        <v>25248</v>
      </c>
      <c r="C4994" s="165" t="s">
        <v>2</v>
      </c>
      <c r="D4994" s="297">
        <v>297.12</v>
      </c>
      <c r="E4994" s="262"/>
    </row>
    <row r="4995" spans="1:5" s="263" customFormat="1" ht="13.5">
      <c r="A4995" s="165">
        <v>86928</v>
      </c>
      <c r="B4995" s="165" t="s">
        <v>25249</v>
      </c>
      <c r="C4995" s="165" t="s">
        <v>2</v>
      </c>
      <c r="D4995" s="297">
        <v>286.99</v>
      </c>
      <c r="E4995" s="262"/>
    </row>
    <row r="4996" spans="1:5" s="263" customFormat="1" ht="13.5">
      <c r="A4996" s="165">
        <v>86929</v>
      </c>
      <c r="B4996" s="165" t="s">
        <v>25250</v>
      </c>
      <c r="C4996" s="165" t="s">
        <v>2</v>
      </c>
      <c r="D4996" s="297">
        <v>288.45999999999998</v>
      </c>
      <c r="E4996" s="262"/>
    </row>
    <row r="4997" spans="1:5" s="263" customFormat="1" ht="13.5">
      <c r="A4997" s="165">
        <v>86930</v>
      </c>
      <c r="B4997" s="165" t="s">
        <v>25251</v>
      </c>
      <c r="C4997" s="165" t="s">
        <v>2</v>
      </c>
      <c r="D4997" s="297">
        <v>278.33</v>
      </c>
      <c r="E4997" s="262"/>
    </row>
    <row r="4998" spans="1:5" s="263" customFormat="1" ht="13.5">
      <c r="A4998" s="165">
        <v>86931</v>
      </c>
      <c r="B4998" s="165" t="s">
        <v>25252</v>
      </c>
      <c r="C4998" s="165" t="s">
        <v>2</v>
      </c>
      <c r="D4998" s="297">
        <v>477.22</v>
      </c>
      <c r="E4998" s="262"/>
    </row>
    <row r="4999" spans="1:5" s="263" customFormat="1" ht="13.5">
      <c r="A4999" s="165">
        <v>86932</v>
      </c>
      <c r="B4999" s="165" t="s">
        <v>25253</v>
      </c>
      <c r="C4999" s="165" t="s">
        <v>2</v>
      </c>
      <c r="D4999" s="297">
        <v>512.66999999999996</v>
      </c>
      <c r="E4999" s="262"/>
    </row>
    <row r="5000" spans="1:5" s="263" customFormat="1" ht="13.5">
      <c r="A5000" s="165">
        <v>86933</v>
      </c>
      <c r="B5000" s="165" t="s">
        <v>25254</v>
      </c>
      <c r="C5000" s="165" t="s">
        <v>2</v>
      </c>
      <c r="D5000" s="297">
        <v>350.49</v>
      </c>
      <c r="E5000" s="262"/>
    </row>
    <row r="5001" spans="1:5" s="263" customFormat="1" ht="13.5">
      <c r="A5001" s="165">
        <v>86934</v>
      </c>
      <c r="B5001" s="165" t="s">
        <v>25255</v>
      </c>
      <c r="C5001" s="165" t="s">
        <v>2</v>
      </c>
      <c r="D5001" s="297">
        <v>341.83</v>
      </c>
      <c r="E5001" s="262"/>
    </row>
    <row r="5002" spans="1:5" s="263" customFormat="1" ht="13.5">
      <c r="A5002" s="165">
        <v>86935</v>
      </c>
      <c r="B5002" s="165" t="s">
        <v>25256</v>
      </c>
      <c r="C5002" s="165" t="s">
        <v>2</v>
      </c>
      <c r="D5002" s="297">
        <v>283.16000000000003</v>
      </c>
      <c r="E5002" s="262"/>
    </row>
    <row r="5003" spans="1:5" s="263" customFormat="1" ht="13.5">
      <c r="A5003" s="165">
        <v>86936</v>
      </c>
      <c r="B5003" s="165" t="s">
        <v>25257</v>
      </c>
      <c r="C5003" s="165" t="s">
        <v>2</v>
      </c>
      <c r="D5003" s="297">
        <v>451.13</v>
      </c>
      <c r="E5003" s="262"/>
    </row>
    <row r="5004" spans="1:5" s="263" customFormat="1" ht="13.5">
      <c r="A5004" s="165">
        <v>86937</v>
      </c>
      <c r="B5004" s="165" t="s">
        <v>25258</v>
      </c>
      <c r="C5004" s="165" t="s">
        <v>2</v>
      </c>
      <c r="D5004" s="297">
        <v>215.61</v>
      </c>
      <c r="E5004" s="262"/>
    </row>
    <row r="5005" spans="1:5" s="263" customFormat="1" ht="13.5">
      <c r="A5005" s="165">
        <v>86938</v>
      </c>
      <c r="B5005" s="165" t="s">
        <v>25259</v>
      </c>
      <c r="C5005" s="165" t="s">
        <v>2</v>
      </c>
      <c r="D5005" s="297">
        <v>383.58</v>
      </c>
      <c r="E5005" s="262"/>
    </row>
    <row r="5006" spans="1:5" s="263" customFormat="1" ht="13.5">
      <c r="A5006" s="165">
        <v>86939</v>
      </c>
      <c r="B5006" s="165" t="s">
        <v>25260</v>
      </c>
      <c r="C5006" s="165" t="s">
        <v>2</v>
      </c>
      <c r="D5006" s="297">
        <v>381.81</v>
      </c>
      <c r="E5006" s="262"/>
    </row>
    <row r="5007" spans="1:5" s="263" customFormat="1" ht="13.5">
      <c r="A5007" s="165">
        <v>86940</v>
      </c>
      <c r="B5007" s="165" t="s">
        <v>25261</v>
      </c>
      <c r="C5007" s="165" t="s">
        <v>2</v>
      </c>
      <c r="D5007" s="260">
        <v>1014.91</v>
      </c>
      <c r="E5007" s="262"/>
    </row>
    <row r="5008" spans="1:5" s="263" customFormat="1" ht="13.5">
      <c r="A5008" s="165">
        <v>86941</v>
      </c>
      <c r="B5008" s="165" t="s">
        <v>25262</v>
      </c>
      <c r="C5008" s="165" t="s">
        <v>2</v>
      </c>
      <c r="D5008" s="297">
        <v>738.76</v>
      </c>
      <c r="E5008" s="262"/>
    </row>
    <row r="5009" spans="1:5" s="263" customFormat="1" ht="13.5">
      <c r="A5009" s="165">
        <v>86942</v>
      </c>
      <c r="B5009" s="165" t="s">
        <v>25263</v>
      </c>
      <c r="C5009" s="165" t="s">
        <v>2</v>
      </c>
      <c r="D5009" s="297">
        <v>238.58</v>
      </c>
      <c r="E5009" s="262"/>
    </row>
    <row r="5010" spans="1:5" s="263" customFormat="1" ht="13.5">
      <c r="A5010" s="165">
        <v>86943</v>
      </c>
      <c r="B5010" s="165" t="s">
        <v>25264</v>
      </c>
      <c r="C5010" s="165" t="s">
        <v>2</v>
      </c>
      <c r="D5010" s="297">
        <v>229.92</v>
      </c>
      <c r="E5010" s="262"/>
    </row>
    <row r="5011" spans="1:5" s="263" customFormat="1" ht="13.5">
      <c r="A5011" s="165">
        <v>86947</v>
      </c>
      <c r="B5011" s="165" t="s">
        <v>25265</v>
      </c>
      <c r="C5011" s="165" t="s">
        <v>2</v>
      </c>
      <c r="D5011" s="260">
        <v>1056.42</v>
      </c>
      <c r="E5011" s="262"/>
    </row>
    <row r="5012" spans="1:5" s="263" customFormat="1" ht="13.5">
      <c r="A5012" s="165">
        <v>93396</v>
      </c>
      <c r="B5012" s="165" t="s">
        <v>25266</v>
      </c>
      <c r="C5012" s="165" t="s">
        <v>2</v>
      </c>
      <c r="D5012" s="297">
        <v>549.12</v>
      </c>
      <c r="E5012" s="262"/>
    </row>
    <row r="5013" spans="1:5" s="263" customFormat="1" ht="13.5">
      <c r="A5013" s="165">
        <v>93441</v>
      </c>
      <c r="B5013" s="165" t="s">
        <v>25267</v>
      </c>
      <c r="C5013" s="165" t="s">
        <v>2</v>
      </c>
      <c r="D5013" s="297">
        <v>839.44</v>
      </c>
      <c r="E5013" s="262"/>
    </row>
    <row r="5014" spans="1:5" s="263" customFormat="1" ht="13.5">
      <c r="A5014" s="165">
        <v>93442</v>
      </c>
      <c r="B5014" s="165" t="s">
        <v>25268</v>
      </c>
      <c r="C5014" s="165" t="s">
        <v>2</v>
      </c>
      <c r="D5014" s="297">
        <v>949.94</v>
      </c>
      <c r="E5014" s="262"/>
    </row>
    <row r="5015" spans="1:5" s="263" customFormat="1" ht="13.5">
      <c r="A5015" s="165">
        <v>95469</v>
      </c>
      <c r="B5015" s="165" t="s">
        <v>25269</v>
      </c>
      <c r="C5015" s="165" t="s">
        <v>2</v>
      </c>
      <c r="D5015" s="297">
        <v>282.77999999999997</v>
      </c>
      <c r="E5015" s="262"/>
    </row>
    <row r="5016" spans="1:5" s="263" customFormat="1" ht="13.5">
      <c r="A5016" s="165">
        <v>95470</v>
      </c>
      <c r="B5016" s="165" t="s">
        <v>25270</v>
      </c>
      <c r="C5016" s="165" t="s">
        <v>2</v>
      </c>
      <c r="D5016" s="297">
        <v>292.22000000000003</v>
      </c>
      <c r="E5016" s="262"/>
    </row>
    <row r="5017" spans="1:5" s="263" customFormat="1" ht="13.5">
      <c r="A5017" s="165">
        <v>95471</v>
      </c>
      <c r="B5017" s="165" t="s">
        <v>25271</v>
      </c>
      <c r="C5017" s="165" t="s">
        <v>2</v>
      </c>
      <c r="D5017" s="297">
        <v>731.61</v>
      </c>
      <c r="E5017" s="262"/>
    </row>
    <row r="5018" spans="1:5" s="263" customFormat="1" ht="13.5">
      <c r="A5018" s="165">
        <v>95472</v>
      </c>
      <c r="B5018" s="165" t="s">
        <v>25272</v>
      </c>
      <c r="C5018" s="165" t="s">
        <v>2</v>
      </c>
      <c r="D5018" s="297">
        <v>741.05</v>
      </c>
      <c r="E5018" s="262"/>
    </row>
    <row r="5019" spans="1:5" s="263" customFormat="1" ht="13.5">
      <c r="A5019" s="165">
        <v>95542</v>
      </c>
      <c r="B5019" s="165" t="s">
        <v>25273</v>
      </c>
      <c r="C5019" s="165" t="s">
        <v>2</v>
      </c>
      <c r="D5019" s="297">
        <v>38.67</v>
      </c>
      <c r="E5019" s="262"/>
    </row>
    <row r="5020" spans="1:5" s="263" customFormat="1" ht="13.5">
      <c r="A5020" s="165">
        <v>95543</v>
      </c>
      <c r="B5020" s="165" t="s">
        <v>25274</v>
      </c>
      <c r="C5020" s="165" t="s">
        <v>2</v>
      </c>
      <c r="D5020" s="297">
        <v>64.44</v>
      </c>
      <c r="E5020" s="262"/>
    </row>
    <row r="5021" spans="1:5" s="263" customFormat="1" ht="13.5">
      <c r="A5021" s="165">
        <v>95544</v>
      </c>
      <c r="B5021" s="165" t="s">
        <v>25275</v>
      </c>
      <c r="C5021" s="165" t="s">
        <v>2</v>
      </c>
      <c r="D5021" s="297">
        <v>47.69</v>
      </c>
      <c r="E5021" s="262"/>
    </row>
    <row r="5022" spans="1:5" s="263" customFormat="1" ht="13.5">
      <c r="A5022" s="165">
        <v>95545</v>
      </c>
      <c r="B5022" s="165" t="s">
        <v>25276</v>
      </c>
      <c r="C5022" s="165" t="s">
        <v>2</v>
      </c>
      <c r="D5022" s="297">
        <v>46.73</v>
      </c>
      <c r="E5022" s="262"/>
    </row>
    <row r="5023" spans="1:5" s="263" customFormat="1" ht="13.5">
      <c r="A5023" s="165">
        <v>95546</v>
      </c>
      <c r="B5023" s="165" t="s">
        <v>25277</v>
      </c>
      <c r="C5023" s="165" t="s">
        <v>2</v>
      </c>
      <c r="D5023" s="297">
        <v>155.15</v>
      </c>
      <c r="E5023" s="262"/>
    </row>
    <row r="5024" spans="1:5" s="263" customFormat="1" ht="13.5">
      <c r="A5024" s="165">
        <v>95547</v>
      </c>
      <c r="B5024" s="165" t="s">
        <v>25278</v>
      </c>
      <c r="C5024" s="165" t="s">
        <v>2</v>
      </c>
      <c r="D5024" s="297">
        <v>79.78</v>
      </c>
      <c r="E5024" s="262"/>
    </row>
    <row r="5025" spans="1:5" s="263" customFormat="1" ht="13.5">
      <c r="A5025" s="165">
        <v>100848</v>
      </c>
      <c r="B5025" s="165" t="s">
        <v>25279</v>
      </c>
      <c r="C5025" s="165" t="s">
        <v>2</v>
      </c>
      <c r="D5025" s="297">
        <v>525.87</v>
      </c>
      <c r="E5025" s="262"/>
    </row>
    <row r="5026" spans="1:5" s="263" customFormat="1" ht="13.5">
      <c r="A5026" s="165">
        <v>100849</v>
      </c>
      <c r="B5026" s="165" t="s">
        <v>25280</v>
      </c>
      <c r="C5026" s="165" t="s">
        <v>2</v>
      </c>
      <c r="D5026" s="297">
        <v>44.51</v>
      </c>
      <c r="E5026" s="262"/>
    </row>
    <row r="5027" spans="1:5" s="263" customFormat="1" ht="13.5">
      <c r="A5027" s="165">
        <v>100851</v>
      </c>
      <c r="B5027" s="165" t="s">
        <v>25281</v>
      </c>
      <c r="C5027" s="165" t="s">
        <v>2</v>
      </c>
      <c r="D5027" s="297">
        <v>89.52</v>
      </c>
      <c r="E5027" s="262"/>
    </row>
    <row r="5028" spans="1:5" s="263" customFormat="1" ht="13.5">
      <c r="A5028" s="165">
        <v>100852</v>
      </c>
      <c r="B5028" s="165" t="s">
        <v>25282</v>
      </c>
      <c r="C5028" s="165" t="s">
        <v>2</v>
      </c>
      <c r="D5028" s="297">
        <v>227.77</v>
      </c>
      <c r="E5028" s="262"/>
    </row>
    <row r="5029" spans="1:5" s="263" customFormat="1" ht="13.5">
      <c r="A5029" s="165">
        <v>100853</v>
      </c>
      <c r="B5029" s="165" t="s">
        <v>25283</v>
      </c>
      <c r="C5029" s="165" t="s">
        <v>2</v>
      </c>
      <c r="D5029" s="297">
        <v>300.67</v>
      </c>
      <c r="E5029" s="262"/>
    </row>
    <row r="5030" spans="1:5" s="263" customFormat="1" ht="13.5">
      <c r="A5030" s="165">
        <v>100854</v>
      </c>
      <c r="B5030" s="165" t="s">
        <v>25284</v>
      </c>
      <c r="C5030" s="165" t="s">
        <v>2</v>
      </c>
      <c r="D5030" s="260">
        <v>1564.12</v>
      </c>
      <c r="E5030" s="262"/>
    </row>
    <row r="5031" spans="1:5" s="263" customFormat="1" ht="13.5">
      <c r="A5031" s="165">
        <v>100855</v>
      </c>
      <c r="B5031" s="165" t="s">
        <v>25285</v>
      </c>
      <c r="C5031" s="165" t="s">
        <v>2</v>
      </c>
      <c r="D5031" s="297">
        <v>46.73</v>
      </c>
      <c r="E5031" s="262"/>
    </row>
    <row r="5032" spans="1:5" s="263" customFormat="1" ht="13.5">
      <c r="A5032" s="165">
        <v>100856</v>
      </c>
      <c r="B5032" s="165" t="s">
        <v>25286</v>
      </c>
      <c r="C5032" s="165" t="s">
        <v>2</v>
      </c>
      <c r="D5032" s="297">
        <v>33.28</v>
      </c>
      <c r="E5032" s="262"/>
    </row>
    <row r="5033" spans="1:5" s="263" customFormat="1" ht="13.5">
      <c r="A5033" s="165">
        <v>100857</v>
      </c>
      <c r="B5033" s="165" t="s">
        <v>25287</v>
      </c>
      <c r="C5033" s="165" t="s">
        <v>2</v>
      </c>
      <c r="D5033" s="297">
        <v>458.67</v>
      </c>
      <c r="E5033" s="262"/>
    </row>
    <row r="5034" spans="1:5" s="263" customFormat="1" ht="13.5">
      <c r="A5034" s="165">
        <v>100858</v>
      </c>
      <c r="B5034" s="165" t="s">
        <v>25288</v>
      </c>
      <c r="C5034" s="165" t="s">
        <v>2</v>
      </c>
      <c r="D5034" s="297">
        <v>632.89</v>
      </c>
      <c r="E5034" s="262"/>
    </row>
    <row r="5035" spans="1:5" s="263" customFormat="1" ht="13.5">
      <c r="A5035" s="165">
        <v>100859</v>
      </c>
      <c r="B5035" s="165" t="s">
        <v>25289</v>
      </c>
      <c r="C5035" s="165" t="s">
        <v>2</v>
      </c>
      <c r="D5035" s="297">
        <v>962.77</v>
      </c>
      <c r="E5035" s="262"/>
    </row>
    <row r="5036" spans="1:5" s="263" customFormat="1" ht="13.5">
      <c r="A5036" s="165">
        <v>100860</v>
      </c>
      <c r="B5036" s="165" t="s">
        <v>25290</v>
      </c>
      <c r="C5036" s="165" t="s">
        <v>2</v>
      </c>
      <c r="D5036" s="297">
        <v>86.22</v>
      </c>
      <c r="E5036" s="262"/>
    </row>
    <row r="5037" spans="1:5" s="263" customFormat="1" ht="13.5">
      <c r="A5037" s="165">
        <v>100861</v>
      </c>
      <c r="B5037" s="165" t="s">
        <v>25291</v>
      </c>
      <c r="C5037" s="165" t="s">
        <v>2</v>
      </c>
      <c r="D5037" s="297">
        <v>37.86</v>
      </c>
      <c r="E5037" s="262"/>
    </row>
    <row r="5038" spans="1:5" s="263" customFormat="1" ht="13.5">
      <c r="A5038" s="165">
        <v>100862</v>
      </c>
      <c r="B5038" s="165" t="s">
        <v>25292</v>
      </c>
      <c r="C5038" s="165" t="s">
        <v>2</v>
      </c>
      <c r="D5038" s="297">
        <v>42.27</v>
      </c>
      <c r="E5038" s="262"/>
    </row>
    <row r="5039" spans="1:5" s="263" customFormat="1" ht="13.5">
      <c r="A5039" s="165">
        <v>100863</v>
      </c>
      <c r="B5039" s="165" t="s">
        <v>25293</v>
      </c>
      <c r="C5039" s="165" t="s">
        <v>2</v>
      </c>
      <c r="D5039" s="297">
        <v>573.22</v>
      </c>
      <c r="E5039" s="262"/>
    </row>
    <row r="5040" spans="1:5" s="263" customFormat="1" ht="13.5">
      <c r="A5040" s="165">
        <v>100864</v>
      </c>
      <c r="B5040" s="165" t="s">
        <v>25294</v>
      </c>
      <c r="C5040" s="165" t="s">
        <v>2</v>
      </c>
      <c r="D5040" s="297">
        <v>630.98</v>
      </c>
      <c r="E5040" s="262"/>
    </row>
    <row r="5041" spans="1:5" s="263" customFormat="1" ht="13.5">
      <c r="A5041" s="165">
        <v>100865</v>
      </c>
      <c r="B5041" s="165" t="s">
        <v>25295</v>
      </c>
      <c r="C5041" s="165" t="s">
        <v>2</v>
      </c>
      <c r="D5041" s="297">
        <v>566.65</v>
      </c>
      <c r="E5041" s="262"/>
    </row>
    <row r="5042" spans="1:5" s="263" customFormat="1" ht="13.5">
      <c r="A5042" s="165">
        <v>100866</v>
      </c>
      <c r="B5042" s="165" t="s">
        <v>25296</v>
      </c>
      <c r="C5042" s="165" t="s">
        <v>2</v>
      </c>
      <c r="D5042" s="297">
        <v>293.58</v>
      </c>
      <c r="E5042" s="262"/>
    </row>
    <row r="5043" spans="1:5" s="263" customFormat="1" ht="13.5">
      <c r="A5043" s="165">
        <v>100867</v>
      </c>
      <c r="B5043" s="165" t="s">
        <v>25297</v>
      </c>
      <c r="C5043" s="165" t="s">
        <v>2</v>
      </c>
      <c r="D5043" s="297">
        <v>312.63</v>
      </c>
      <c r="E5043" s="262"/>
    </row>
    <row r="5044" spans="1:5" s="263" customFormat="1" ht="13.5">
      <c r="A5044" s="165">
        <v>100868</v>
      </c>
      <c r="B5044" s="165" t="s">
        <v>25298</v>
      </c>
      <c r="C5044" s="165" t="s">
        <v>2</v>
      </c>
      <c r="D5044" s="297">
        <v>325.3</v>
      </c>
      <c r="E5044" s="262"/>
    </row>
    <row r="5045" spans="1:5" s="263" customFormat="1" ht="13.5">
      <c r="A5045" s="165">
        <v>100869</v>
      </c>
      <c r="B5045" s="165" t="s">
        <v>25299</v>
      </c>
      <c r="C5045" s="165" t="s">
        <v>2</v>
      </c>
      <c r="D5045" s="297">
        <v>335.02</v>
      </c>
      <c r="E5045" s="262"/>
    </row>
    <row r="5046" spans="1:5" s="263" customFormat="1" ht="13.5">
      <c r="A5046" s="165">
        <v>100870</v>
      </c>
      <c r="B5046" s="165" t="s">
        <v>25300</v>
      </c>
      <c r="C5046" s="165" t="s">
        <v>2</v>
      </c>
      <c r="D5046" s="297">
        <v>257.61</v>
      </c>
      <c r="E5046" s="262"/>
    </row>
    <row r="5047" spans="1:5" s="263" customFormat="1" ht="13.5">
      <c r="A5047" s="165">
        <v>100871</v>
      </c>
      <c r="B5047" s="165" t="s">
        <v>25301</v>
      </c>
      <c r="C5047" s="165" t="s">
        <v>2</v>
      </c>
      <c r="D5047" s="297">
        <v>277.58999999999997</v>
      </c>
      <c r="E5047" s="262"/>
    </row>
    <row r="5048" spans="1:5" s="263" customFormat="1" ht="13.5">
      <c r="A5048" s="165">
        <v>100872</v>
      </c>
      <c r="B5048" s="165" t="s">
        <v>25302</v>
      </c>
      <c r="C5048" s="165" t="s">
        <v>2</v>
      </c>
      <c r="D5048" s="297">
        <v>290.35000000000002</v>
      </c>
      <c r="E5048" s="262"/>
    </row>
    <row r="5049" spans="1:5" s="263" customFormat="1" ht="13.5">
      <c r="A5049" s="165">
        <v>100873</v>
      </c>
      <c r="B5049" s="165" t="s">
        <v>25303</v>
      </c>
      <c r="C5049" s="165" t="s">
        <v>2</v>
      </c>
      <c r="D5049" s="297">
        <v>298.32</v>
      </c>
      <c r="E5049" s="262"/>
    </row>
    <row r="5050" spans="1:5" s="263" customFormat="1" ht="13.5">
      <c r="A5050" s="165">
        <v>100874</v>
      </c>
      <c r="B5050" s="165" t="s">
        <v>25304</v>
      </c>
      <c r="C5050" s="165" t="s">
        <v>2</v>
      </c>
      <c r="D5050" s="297">
        <v>293.58</v>
      </c>
      <c r="E5050" s="262"/>
    </row>
    <row r="5051" spans="1:5" s="263" customFormat="1" ht="13.5">
      <c r="A5051" s="165">
        <v>100875</v>
      </c>
      <c r="B5051" s="165" t="s">
        <v>25305</v>
      </c>
      <c r="C5051" s="165" t="s">
        <v>2</v>
      </c>
      <c r="D5051" s="260">
        <v>1045</v>
      </c>
      <c r="E5051" s="262"/>
    </row>
    <row r="5052" spans="1:5" s="263" customFormat="1" ht="13.5">
      <c r="A5052" s="165">
        <v>100878</v>
      </c>
      <c r="B5052" s="165" t="s">
        <v>25306</v>
      </c>
      <c r="C5052" s="165" t="s">
        <v>2</v>
      </c>
      <c r="D5052" s="297">
        <v>624.66</v>
      </c>
      <c r="E5052" s="262"/>
    </row>
    <row r="5053" spans="1:5" s="263" customFormat="1" ht="13.5">
      <c r="A5053" s="165">
        <v>98052</v>
      </c>
      <c r="B5053" s="165" t="s">
        <v>25307</v>
      </c>
      <c r="C5053" s="165" t="s">
        <v>2</v>
      </c>
      <c r="D5053" s="260">
        <v>1860.74</v>
      </c>
      <c r="E5053" s="262"/>
    </row>
    <row r="5054" spans="1:5" s="263" customFormat="1" ht="13.5">
      <c r="A5054" s="165">
        <v>98053</v>
      </c>
      <c r="B5054" s="165" t="s">
        <v>25308</v>
      </c>
      <c r="C5054" s="165" t="s">
        <v>2</v>
      </c>
      <c r="D5054" s="260">
        <v>2553.2199999999998</v>
      </c>
      <c r="E5054" s="262"/>
    </row>
    <row r="5055" spans="1:5" s="263" customFormat="1" ht="13.5">
      <c r="A5055" s="165">
        <v>98054</v>
      </c>
      <c r="B5055" s="165" t="s">
        <v>25309</v>
      </c>
      <c r="C5055" s="165" t="s">
        <v>2</v>
      </c>
      <c r="D5055" s="260">
        <v>4123.3900000000003</v>
      </c>
      <c r="E5055" s="262"/>
    </row>
    <row r="5056" spans="1:5" s="263" customFormat="1" ht="13.5">
      <c r="A5056" s="165">
        <v>98055</v>
      </c>
      <c r="B5056" s="165" t="s">
        <v>25310</v>
      </c>
      <c r="C5056" s="165" t="s">
        <v>2</v>
      </c>
      <c r="D5056" s="260">
        <v>5613.04</v>
      </c>
      <c r="E5056" s="262"/>
    </row>
    <row r="5057" spans="1:5" s="263" customFormat="1" ht="13.5">
      <c r="A5057" s="165">
        <v>98056</v>
      </c>
      <c r="B5057" s="165" t="s">
        <v>25311</v>
      </c>
      <c r="C5057" s="165" t="s">
        <v>2</v>
      </c>
      <c r="D5057" s="260">
        <v>6525.79</v>
      </c>
      <c r="E5057" s="262"/>
    </row>
    <row r="5058" spans="1:5" s="263" customFormat="1" ht="13.5">
      <c r="A5058" s="165">
        <v>98057</v>
      </c>
      <c r="B5058" s="165" t="s">
        <v>25312</v>
      </c>
      <c r="C5058" s="165" t="s">
        <v>2</v>
      </c>
      <c r="D5058" s="260">
        <v>7792.14</v>
      </c>
      <c r="E5058" s="262"/>
    </row>
    <row r="5059" spans="1:5" s="263" customFormat="1" ht="13.5">
      <c r="A5059" s="165">
        <v>98058</v>
      </c>
      <c r="B5059" s="165" t="s">
        <v>25313</v>
      </c>
      <c r="C5059" s="165" t="s">
        <v>2</v>
      </c>
      <c r="D5059" s="260">
        <v>1652.69</v>
      </c>
      <c r="E5059" s="262"/>
    </row>
    <row r="5060" spans="1:5" s="263" customFormat="1" ht="13.5">
      <c r="A5060" s="165">
        <v>98059</v>
      </c>
      <c r="B5060" s="165" t="s">
        <v>25314</v>
      </c>
      <c r="C5060" s="165" t="s">
        <v>2</v>
      </c>
      <c r="D5060" s="260">
        <v>3566.05</v>
      </c>
      <c r="E5060" s="262"/>
    </row>
    <row r="5061" spans="1:5" s="263" customFormat="1" ht="13.5">
      <c r="A5061" s="165">
        <v>98060</v>
      </c>
      <c r="B5061" s="165" t="s">
        <v>25315</v>
      </c>
      <c r="C5061" s="165" t="s">
        <v>2</v>
      </c>
      <c r="D5061" s="260">
        <v>5013.47</v>
      </c>
      <c r="E5061" s="262"/>
    </row>
    <row r="5062" spans="1:5" s="263" customFormat="1" ht="13.5">
      <c r="A5062" s="165">
        <v>98061</v>
      </c>
      <c r="B5062" s="165" t="s">
        <v>25316</v>
      </c>
      <c r="C5062" s="165" t="s">
        <v>2</v>
      </c>
      <c r="D5062" s="260">
        <v>7001.97</v>
      </c>
      <c r="E5062" s="262"/>
    </row>
    <row r="5063" spans="1:5" s="263" customFormat="1" ht="13.5">
      <c r="A5063" s="165">
        <v>98062</v>
      </c>
      <c r="B5063" s="165" t="s">
        <v>25317</v>
      </c>
      <c r="C5063" s="165" t="s">
        <v>2</v>
      </c>
      <c r="D5063" s="260">
        <v>2778.22</v>
      </c>
      <c r="E5063" s="262"/>
    </row>
    <row r="5064" spans="1:5" s="263" customFormat="1" ht="13.5">
      <c r="A5064" s="165">
        <v>98063</v>
      </c>
      <c r="B5064" s="165" t="s">
        <v>25318</v>
      </c>
      <c r="C5064" s="165" t="s">
        <v>2</v>
      </c>
      <c r="D5064" s="260">
        <v>4233.84</v>
      </c>
      <c r="E5064" s="262"/>
    </row>
    <row r="5065" spans="1:5" s="263" customFormat="1" ht="13.5">
      <c r="A5065" s="165">
        <v>98064</v>
      </c>
      <c r="B5065" s="165" t="s">
        <v>25319</v>
      </c>
      <c r="C5065" s="165" t="s">
        <v>2</v>
      </c>
      <c r="D5065" s="260">
        <v>4871.88</v>
      </c>
      <c r="E5065" s="262"/>
    </row>
    <row r="5066" spans="1:5" s="263" customFormat="1" ht="13.5">
      <c r="A5066" s="165">
        <v>98065</v>
      </c>
      <c r="B5066" s="165" t="s">
        <v>25320</v>
      </c>
      <c r="C5066" s="165" t="s">
        <v>2</v>
      </c>
      <c r="D5066" s="260">
        <v>6759.43</v>
      </c>
      <c r="E5066" s="262"/>
    </row>
    <row r="5067" spans="1:5" s="263" customFormat="1" ht="13.5">
      <c r="A5067" s="165">
        <v>98066</v>
      </c>
      <c r="B5067" s="165" t="s">
        <v>28426</v>
      </c>
      <c r="C5067" s="165" t="s">
        <v>2</v>
      </c>
      <c r="D5067" s="260">
        <v>4276.68</v>
      </c>
      <c r="E5067" s="262"/>
    </row>
    <row r="5068" spans="1:5" s="263" customFormat="1" ht="13.5">
      <c r="A5068" s="165">
        <v>98067</v>
      </c>
      <c r="B5068" s="165" t="s">
        <v>28427</v>
      </c>
      <c r="C5068" s="165" t="s">
        <v>2</v>
      </c>
      <c r="D5068" s="260">
        <v>5682.16</v>
      </c>
      <c r="E5068" s="262"/>
    </row>
    <row r="5069" spans="1:5" s="263" customFormat="1" ht="13.5">
      <c r="A5069" s="165">
        <v>98068</v>
      </c>
      <c r="B5069" s="165" t="s">
        <v>28428</v>
      </c>
      <c r="C5069" s="165" t="s">
        <v>2</v>
      </c>
      <c r="D5069" s="260">
        <v>8013.7</v>
      </c>
      <c r="E5069" s="262"/>
    </row>
    <row r="5070" spans="1:5" s="263" customFormat="1" ht="13.5">
      <c r="A5070" s="165">
        <v>98069</v>
      </c>
      <c r="B5070" s="165" t="s">
        <v>28429</v>
      </c>
      <c r="C5070" s="165" t="s">
        <v>2</v>
      </c>
      <c r="D5070" s="260">
        <v>10822.11</v>
      </c>
      <c r="E5070" s="262"/>
    </row>
    <row r="5071" spans="1:5" s="263" customFormat="1" ht="13.5">
      <c r="A5071" s="165">
        <v>98070</v>
      </c>
      <c r="B5071" s="165" t="s">
        <v>28430</v>
      </c>
      <c r="C5071" s="165" t="s">
        <v>2</v>
      </c>
      <c r="D5071" s="260">
        <v>12310.36</v>
      </c>
      <c r="E5071" s="262"/>
    </row>
    <row r="5072" spans="1:5" s="263" customFormat="1" ht="13.5">
      <c r="A5072" s="165">
        <v>98071</v>
      </c>
      <c r="B5072" s="165" t="s">
        <v>28431</v>
      </c>
      <c r="C5072" s="165" t="s">
        <v>2</v>
      </c>
      <c r="D5072" s="260">
        <v>13316.54</v>
      </c>
      <c r="E5072" s="262"/>
    </row>
    <row r="5073" spans="1:5" s="263" customFormat="1" ht="13.5">
      <c r="A5073" s="165">
        <v>98072</v>
      </c>
      <c r="B5073" s="165" t="s">
        <v>28432</v>
      </c>
      <c r="C5073" s="165" t="s">
        <v>2</v>
      </c>
      <c r="D5073" s="260">
        <v>3652.03</v>
      </c>
      <c r="E5073" s="262"/>
    </row>
    <row r="5074" spans="1:5" s="263" customFormat="1" ht="13.5">
      <c r="A5074" s="165">
        <v>98073</v>
      </c>
      <c r="B5074" s="165" t="s">
        <v>28433</v>
      </c>
      <c r="C5074" s="165" t="s">
        <v>2</v>
      </c>
      <c r="D5074" s="260">
        <v>5782.87</v>
      </c>
      <c r="E5074" s="262"/>
    </row>
    <row r="5075" spans="1:5" s="263" customFormat="1" ht="13.5">
      <c r="A5075" s="165">
        <v>98074</v>
      </c>
      <c r="B5075" s="165" t="s">
        <v>28434</v>
      </c>
      <c r="C5075" s="165" t="s">
        <v>2</v>
      </c>
      <c r="D5075" s="260">
        <v>9078.8799999999992</v>
      </c>
      <c r="E5075" s="262"/>
    </row>
    <row r="5076" spans="1:5" s="263" customFormat="1" ht="13.5">
      <c r="A5076" s="165">
        <v>98075</v>
      </c>
      <c r="B5076" s="165" t="s">
        <v>28435</v>
      </c>
      <c r="C5076" s="165" t="s">
        <v>2</v>
      </c>
      <c r="D5076" s="260">
        <v>11857.08</v>
      </c>
      <c r="E5076" s="262"/>
    </row>
    <row r="5077" spans="1:5" s="263" customFormat="1" ht="13.5">
      <c r="A5077" s="165">
        <v>98076</v>
      </c>
      <c r="B5077" s="165" t="s">
        <v>28436</v>
      </c>
      <c r="C5077" s="165" t="s">
        <v>2</v>
      </c>
      <c r="D5077" s="260">
        <v>13728.65</v>
      </c>
      <c r="E5077" s="262"/>
    </row>
    <row r="5078" spans="1:5" s="263" customFormat="1" ht="13.5">
      <c r="A5078" s="165">
        <v>98077</v>
      </c>
      <c r="B5078" s="165" t="s">
        <v>28437</v>
      </c>
      <c r="C5078" s="165" t="s">
        <v>2</v>
      </c>
      <c r="D5078" s="260">
        <v>16199.04</v>
      </c>
      <c r="E5078" s="262"/>
    </row>
    <row r="5079" spans="1:5" s="263" customFormat="1" ht="13.5">
      <c r="A5079" s="165">
        <v>98078</v>
      </c>
      <c r="B5079" s="165" t="s">
        <v>28438</v>
      </c>
      <c r="C5079" s="165" t="s">
        <v>2</v>
      </c>
      <c r="D5079" s="260">
        <v>3766.97</v>
      </c>
      <c r="E5079" s="262"/>
    </row>
    <row r="5080" spans="1:5" s="263" customFormat="1" ht="13.5">
      <c r="A5080" s="165">
        <v>98079</v>
      </c>
      <c r="B5080" s="165" t="s">
        <v>28439</v>
      </c>
      <c r="C5080" s="165" t="s">
        <v>2</v>
      </c>
      <c r="D5080" s="260">
        <v>6637.24</v>
      </c>
      <c r="E5080" s="262"/>
    </row>
    <row r="5081" spans="1:5" s="263" customFormat="1" ht="13.5">
      <c r="A5081" s="165">
        <v>98080</v>
      </c>
      <c r="B5081" s="165" t="s">
        <v>28440</v>
      </c>
      <c r="C5081" s="165" t="s">
        <v>2</v>
      </c>
      <c r="D5081" s="260">
        <v>8594.39</v>
      </c>
      <c r="E5081" s="262"/>
    </row>
    <row r="5082" spans="1:5" s="263" customFormat="1" ht="13.5">
      <c r="A5082" s="165">
        <v>98081</v>
      </c>
      <c r="B5082" s="165" t="s">
        <v>28441</v>
      </c>
      <c r="C5082" s="165" t="s">
        <v>2</v>
      </c>
      <c r="D5082" s="260">
        <v>12778.55</v>
      </c>
      <c r="E5082" s="262"/>
    </row>
    <row r="5083" spans="1:5" s="263" customFormat="1" ht="13.5">
      <c r="A5083" s="165">
        <v>98082</v>
      </c>
      <c r="B5083" s="165" t="s">
        <v>28442</v>
      </c>
      <c r="C5083" s="165" t="s">
        <v>2</v>
      </c>
      <c r="D5083" s="260">
        <v>3489.48</v>
      </c>
      <c r="E5083" s="262"/>
    </row>
    <row r="5084" spans="1:5" s="263" customFormat="1" ht="13.5">
      <c r="A5084" s="165">
        <v>98083</v>
      </c>
      <c r="B5084" s="165" t="s">
        <v>28443</v>
      </c>
      <c r="C5084" s="165" t="s">
        <v>2</v>
      </c>
      <c r="D5084" s="260">
        <v>4590.03</v>
      </c>
      <c r="E5084" s="262"/>
    </row>
    <row r="5085" spans="1:5" s="263" customFormat="1" ht="13.5">
      <c r="A5085" s="165">
        <v>98084</v>
      </c>
      <c r="B5085" s="165" t="s">
        <v>28444</v>
      </c>
      <c r="C5085" s="165" t="s">
        <v>2</v>
      </c>
      <c r="D5085" s="260">
        <v>6425.78</v>
      </c>
      <c r="E5085" s="262"/>
    </row>
    <row r="5086" spans="1:5" s="263" customFormat="1" ht="13.5">
      <c r="A5086" s="165">
        <v>98085</v>
      </c>
      <c r="B5086" s="165" t="s">
        <v>28445</v>
      </c>
      <c r="C5086" s="165" t="s">
        <v>2</v>
      </c>
      <c r="D5086" s="260">
        <v>8735.98</v>
      </c>
      <c r="E5086" s="262"/>
    </row>
    <row r="5087" spans="1:5" s="263" customFormat="1" ht="13.5">
      <c r="A5087" s="165">
        <v>98086</v>
      </c>
      <c r="B5087" s="165" t="s">
        <v>28446</v>
      </c>
      <c r="C5087" s="165" t="s">
        <v>2</v>
      </c>
      <c r="D5087" s="260">
        <v>9829.5400000000009</v>
      </c>
      <c r="E5087" s="262"/>
    </row>
    <row r="5088" spans="1:5" s="263" customFormat="1" ht="13.5">
      <c r="A5088" s="165">
        <v>98087</v>
      </c>
      <c r="B5088" s="165" t="s">
        <v>28447</v>
      </c>
      <c r="C5088" s="165" t="s">
        <v>2</v>
      </c>
      <c r="D5088" s="260">
        <v>10426.200000000001</v>
      </c>
      <c r="E5088" s="262"/>
    </row>
    <row r="5089" spans="1:5" s="263" customFormat="1" ht="13.5">
      <c r="A5089" s="165">
        <v>98088</v>
      </c>
      <c r="B5089" s="165" t="s">
        <v>28448</v>
      </c>
      <c r="C5089" s="165" t="s">
        <v>2</v>
      </c>
      <c r="D5089" s="260">
        <v>3039.48</v>
      </c>
      <c r="E5089" s="262"/>
    </row>
    <row r="5090" spans="1:5" s="263" customFormat="1" ht="13.5">
      <c r="A5090" s="165">
        <v>98089</v>
      </c>
      <c r="B5090" s="165" t="s">
        <v>28449</v>
      </c>
      <c r="C5090" s="165" t="s">
        <v>2</v>
      </c>
      <c r="D5090" s="260">
        <v>4841.01</v>
      </c>
      <c r="E5090" s="262"/>
    </row>
    <row r="5091" spans="1:5" s="263" customFormat="1" ht="13.5">
      <c r="A5091" s="165">
        <v>98090</v>
      </c>
      <c r="B5091" s="165" t="s">
        <v>28450</v>
      </c>
      <c r="C5091" s="165" t="s">
        <v>2</v>
      </c>
      <c r="D5091" s="260">
        <v>7658.97</v>
      </c>
      <c r="E5091" s="262"/>
    </row>
    <row r="5092" spans="1:5" s="263" customFormat="1" ht="13.5">
      <c r="A5092" s="165">
        <v>98091</v>
      </c>
      <c r="B5092" s="165" t="s">
        <v>28451</v>
      </c>
      <c r="C5092" s="165" t="s">
        <v>2</v>
      </c>
      <c r="D5092" s="260">
        <v>10033.219999999999</v>
      </c>
      <c r="E5092" s="262"/>
    </row>
    <row r="5093" spans="1:5" s="263" customFormat="1" ht="13.5">
      <c r="A5093" s="165">
        <v>98092</v>
      </c>
      <c r="B5093" s="165" t="s">
        <v>28452</v>
      </c>
      <c r="C5093" s="165" t="s">
        <v>2</v>
      </c>
      <c r="D5093" s="260">
        <v>11689.38</v>
      </c>
      <c r="E5093" s="262"/>
    </row>
    <row r="5094" spans="1:5" s="263" customFormat="1" ht="13.5">
      <c r="A5094" s="165">
        <v>98093</v>
      </c>
      <c r="B5094" s="165" t="s">
        <v>28453</v>
      </c>
      <c r="C5094" s="165" t="s">
        <v>2</v>
      </c>
      <c r="D5094" s="260">
        <v>13818.7</v>
      </c>
      <c r="E5094" s="262"/>
    </row>
    <row r="5095" spans="1:5" s="263" customFormat="1" ht="13.5">
      <c r="A5095" s="165">
        <v>98094</v>
      </c>
      <c r="B5095" s="165" t="s">
        <v>28454</v>
      </c>
      <c r="C5095" s="165" t="s">
        <v>2</v>
      </c>
      <c r="D5095" s="260">
        <v>2454.7199999999998</v>
      </c>
      <c r="E5095" s="262"/>
    </row>
    <row r="5096" spans="1:5" s="263" customFormat="1" ht="13.5">
      <c r="A5096" s="165">
        <v>98099</v>
      </c>
      <c r="B5096" s="165" t="s">
        <v>28455</v>
      </c>
      <c r="C5096" s="165" t="s">
        <v>2</v>
      </c>
      <c r="D5096" s="260">
        <v>4197.0200000000004</v>
      </c>
      <c r="E5096" s="262"/>
    </row>
    <row r="5097" spans="1:5" s="263" customFormat="1" ht="13.5">
      <c r="A5097" s="165">
        <v>98100</v>
      </c>
      <c r="B5097" s="165" t="s">
        <v>28456</v>
      </c>
      <c r="C5097" s="165" t="s">
        <v>2</v>
      </c>
      <c r="D5097" s="260">
        <v>5527.44</v>
      </c>
      <c r="E5097" s="262"/>
    </row>
    <row r="5098" spans="1:5" s="263" customFormat="1" ht="13.5">
      <c r="A5098" s="165">
        <v>98101</v>
      </c>
      <c r="B5098" s="165" t="s">
        <v>28457</v>
      </c>
      <c r="C5098" s="165" t="s">
        <v>2</v>
      </c>
      <c r="D5098" s="260">
        <v>8184.39</v>
      </c>
      <c r="E5098" s="262"/>
    </row>
    <row r="5099" spans="1:5" s="263" customFormat="1" ht="13.5">
      <c r="A5099" s="165">
        <v>98109</v>
      </c>
      <c r="B5099" s="165" t="s">
        <v>25321</v>
      </c>
      <c r="C5099" s="165" t="s">
        <v>2</v>
      </c>
      <c r="D5099" s="297">
        <v>724.91</v>
      </c>
      <c r="E5099" s="262"/>
    </row>
    <row r="5100" spans="1:5" s="263" customFormat="1" ht="13.5">
      <c r="A5100" s="165">
        <v>98110</v>
      </c>
      <c r="B5100" s="165" t="s">
        <v>25322</v>
      </c>
      <c r="C5100" s="165" t="s">
        <v>2</v>
      </c>
      <c r="D5100" s="297">
        <v>473.57</v>
      </c>
      <c r="E5100" s="262"/>
    </row>
    <row r="5101" spans="1:5" s="263" customFormat="1" ht="13.5">
      <c r="A5101" s="165">
        <v>98111</v>
      </c>
      <c r="B5101" s="165" t="s">
        <v>25323</v>
      </c>
      <c r="C5101" s="165" t="s">
        <v>2</v>
      </c>
      <c r="D5101" s="297">
        <v>61.39</v>
      </c>
      <c r="E5101" s="262"/>
    </row>
    <row r="5102" spans="1:5" s="263" customFormat="1" ht="13.5">
      <c r="A5102" s="165">
        <v>98112</v>
      </c>
      <c r="B5102" s="165" t="s">
        <v>25324</v>
      </c>
      <c r="C5102" s="165" t="s">
        <v>2</v>
      </c>
      <c r="D5102" s="297">
        <v>89.9</v>
      </c>
      <c r="E5102" s="262"/>
    </row>
    <row r="5103" spans="1:5" s="263" customFormat="1" ht="13.5">
      <c r="A5103" s="165">
        <v>98114</v>
      </c>
      <c r="B5103" s="165" t="s">
        <v>25325</v>
      </c>
      <c r="C5103" s="165" t="s">
        <v>2</v>
      </c>
      <c r="D5103" s="297">
        <v>708.73</v>
      </c>
      <c r="E5103" s="262"/>
    </row>
    <row r="5104" spans="1:5" s="263" customFormat="1" ht="13.5">
      <c r="A5104" s="165">
        <v>98115</v>
      </c>
      <c r="B5104" s="165" t="s">
        <v>28458</v>
      </c>
      <c r="C5104" s="165" t="s">
        <v>2</v>
      </c>
      <c r="D5104" s="297">
        <v>96.92</v>
      </c>
      <c r="E5104" s="262"/>
    </row>
    <row r="5105" spans="1:5" s="263" customFormat="1" ht="13.5">
      <c r="A5105" s="165">
        <v>89957</v>
      </c>
      <c r="B5105" s="165" t="s">
        <v>25326</v>
      </c>
      <c r="C5105" s="165" t="s">
        <v>2</v>
      </c>
      <c r="D5105" s="297">
        <v>143.99</v>
      </c>
      <c r="E5105" s="262"/>
    </row>
    <row r="5106" spans="1:5" s="263" customFormat="1" ht="13.5">
      <c r="A5106" s="165">
        <v>89959</v>
      </c>
      <c r="B5106" s="165" t="s">
        <v>25327</v>
      </c>
      <c r="C5106" s="165" t="s">
        <v>2</v>
      </c>
      <c r="D5106" s="297">
        <v>248.58</v>
      </c>
      <c r="E5106" s="262"/>
    </row>
    <row r="5107" spans="1:5" s="263" customFormat="1" ht="13.5">
      <c r="A5107" s="165">
        <v>89349</v>
      </c>
      <c r="B5107" s="165" t="s">
        <v>25328</v>
      </c>
      <c r="C5107" s="165" t="s">
        <v>2</v>
      </c>
      <c r="D5107" s="297">
        <v>27.8</v>
      </c>
      <c r="E5107" s="262"/>
    </row>
    <row r="5108" spans="1:5" s="263" customFormat="1" ht="13.5">
      <c r="A5108" s="165">
        <v>89351</v>
      </c>
      <c r="B5108" s="165" t="s">
        <v>25329</v>
      </c>
      <c r="C5108" s="165" t="s">
        <v>2</v>
      </c>
      <c r="D5108" s="297">
        <v>34.25</v>
      </c>
      <c r="E5108" s="262"/>
    </row>
    <row r="5109" spans="1:5" s="263" customFormat="1" ht="13.5">
      <c r="A5109" s="165">
        <v>89352</v>
      </c>
      <c r="B5109" s="165" t="s">
        <v>25330</v>
      </c>
      <c r="C5109" s="165" t="s">
        <v>2</v>
      </c>
      <c r="D5109" s="297">
        <v>37.93</v>
      </c>
      <c r="E5109" s="262"/>
    </row>
    <row r="5110" spans="1:5" s="263" customFormat="1" ht="13.5">
      <c r="A5110" s="165">
        <v>89353</v>
      </c>
      <c r="B5110" s="165" t="s">
        <v>25331</v>
      </c>
      <c r="C5110" s="165" t="s">
        <v>2</v>
      </c>
      <c r="D5110" s="297">
        <v>41.5</v>
      </c>
      <c r="E5110" s="262"/>
    </row>
    <row r="5111" spans="1:5" s="263" customFormat="1" ht="13.5">
      <c r="A5111" s="165">
        <v>89354</v>
      </c>
      <c r="B5111" s="165" t="s">
        <v>25332</v>
      </c>
      <c r="C5111" s="165" t="s">
        <v>2</v>
      </c>
      <c r="D5111" s="297">
        <v>475.1</v>
      </c>
      <c r="E5111" s="262"/>
    </row>
    <row r="5112" spans="1:5" s="263" customFormat="1" ht="13.5">
      <c r="A5112" s="165">
        <v>89969</v>
      </c>
      <c r="B5112" s="165" t="s">
        <v>25333</v>
      </c>
      <c r="C5112" s="165" t="s">
        <v>2</v>
      </c>
      <c r="D5112" s="297">
        <v>46.98</v>
      </c>
      <c r="E5112" s="262"/>
    </row>
    <row r="5113" spans="1:5" s="263" customFormat="1" ht="13.5">
      <c r="A5113" s="165">
        <v>89970</v>
      </c>
      <c r="B5113" s="165" t="s">
        <v>25334</v>
      </c>
      <c r="C5113" s="165" t="s">
        <v>2</v>
      </c>
      <c r="D5113" s="297">
        <v>48.99</v>
      </c>
      <c r="E5113" s="262"/>
    </row>
    <row r="5114" spans="1:5" s="263" customFormat="1" ht="13.5">
      <c r="A5114" s="165">
        <v>89971</v>
      </c>
      <c r="B5114" s="165" t="s">
        <v>25335</v>
      </c>
      <c r="C5114" s="165" t="s">
        <v>2</v>
      </c>
      <c r="D5114" s="297">
        <v>49.19</v>
      </c>
      <c r="E5114" s="262"/>
    </row>
    <row r="5115" spans="1:5" s="263" customFormat="1" ht="13.5">
      <c r="A5115" s="165">
        <v>89972</v>
      </c>
      <c r="B5115" s="165" t="s">
        <v>25336</v>
      </c>
      <c r="C5115" s="165" t="s">
        <v>2</v>
      </c>
      <c r="D5115" s="297">
        <v>54.9</v>
      </c>
      <c r="E5115" s="262"/>
    </row>
    <row r="5116" spans="1:5" s="263" customFormat="1" ht="13.5">
      <c r="A5116" s="165">
        <v>89973</v>
      </c>
      <c r="B5116" s="165" t="s">
        <v>25337</v>
      </c>
      <c r="C5116" s="165" t="s">
        <v>2</v>
      </c>
      <c r="D5116" s="297">
        <v>723.66</v>
      </c>
      <c r="E5116" s="262"/>
    </row>
    <row r="5117" spans="1:5" s="263" customFormat="1" ht="13.5">
      <c r="A5117" s="165">
        <v>89974</v>
      </c>
      <c r="B5117" s="165" t="s">
        <v>25338</v>
      </c>
      <c r="C5117" s="165" t="s">
        <v>2</v>
      </c>
      <c r="D5117" s="297">
        <v>340.49</v>
      </c>
      <c r="E5117" s="262"/>
    </row>
    <row r="5118" spans="1:5" s="263" customFormat="1" ht="13.5">
      <c r="A5118" s="165">
        <v>89984</v>
      </c>
      <c r="B5118" s="165" t="s">
        <v>25339</v>
      </c>
      <c r="C5118" s="165" t="s">
        <v>2</v>
      </c>
      <c r="D5118" s="297">
        <v>89.55</v>
      </c>
      <c r="E5118" s="262"/>
    </row>
    <row r="5119" spans="1:5" s="263" customFormat="1" ht="13.5">
      <c r="A5119" s="165">
        <v>89985</v>
      </c>
      <c r="B5119" s="165" t="s">
        <v>25340</v>
      </c>
      <c r="C5119" s="165" t="s">
        <v>2</v>
      </c>
      <c r="D5119" s="297">
        <v>93.96</v>
      </c>
      <c r="E5119" s="262"/>
    </row>
    <row r="5120" spans="1:5" s="263" customFormat="1" ht="13.5">
      <c r="A5120" s="165">
        <v>89986</v>
      </c>
      <c r="B5120" s="165" t="s">
        <v>25341</v>
      </c>
      <c r="C5120" s="165" t="s">
        <v>2</v>
      </c>
      <c r="D5120" s="297">
        <v>87.22</v>
      </c>
      <c r="E5120" s="262"/>
    </row>
    <row r="5121" spans="1:5" s="263" customFormat="1" ht="13.5">
      <c r="A5121" s="165">
        <v>89987</v>
      </c>
      <c r="B5121" s="165" t="s">
        <v>25342</v>
      </c>
      <c r="C5121" s="165" t="s">
        <v>2</v>
      </c>
      <c r="D5121" s="297">
        <v>99.05</v>
      </c>
      <c r="E5121" s="262"/>
    </row>
    <row r="5122" spans="1:5" s="263" customFormat="1" ht="13.5">
      <c r="A5122" s="165">
        <v>90371</v>
      </c>
      <c r="B5122" s="165" t="s">
        <v>25343</v>
      </c>
      <c r="C5122" s="165" t="s">
        <v>2</v>
      </c>
      <c r="D5122" s="297">
        <v>37.33</v>
      </c>
      <c r="E5122" s="262"/>
    </row>
    <row r="5123" spans="1:5" s="263" customFormat="1" ht="13.5">
      <c r="A5123" s="165">
        <v>94489</v>
      </c>
      <c r="B5123" s="165" t="s">
        <v>25344</v>
      </c>
      <c r="C5123" s="165" t="s">
        <v>2</v>
      </c>
      <c r="D5123" s="297">
        <v>38.119999999999997</v>
      </c>
      <c r="E5123" s="262"/>
    </row>
    <row r="5124" spans="1:5" s="263" customFormat="1" ht="13.5">
      <c r="A5124" s="165">
        <v>94490</v>
      </c>
      <c r="B5124" s="165" t="s">
        <v>25345</v>
      </c>
      <c r="C5124" s="165" t="s">
        <v>2</v>
      </c>
      <c r="D5124" s="297">
        <v>57.48</v>
      </c>
      <c r="E5124" s="262"/>
    </row>
    <row r="5125" spans="1:5" s="263" customFormat="1" ht="13.5">
      <c r="A5125" s="165">
        <v>94491</v>
      </c>
      <c r="B5125" s="165" t="s">
        <v>25346</v>
      </c>
      <c r="C5125" s="165" t="s">
        <v>2</v>
      </c>
      <c r="D5125" s="297">
        <v>78.06</v>
      </c>
      <c r="E5125" s="262"/>
    </row>
    <row r="5126" spans="1:5" s="263" customFormat="1" ht="13.5">
      <c r="A5126" s="165">
        <v>94492</v>
      </c>
      <c r="B5126" s="165" t="s">
        <v>25347</v>
      </c>
      <c r="C5126" s="165" t="s">
        <v>2</v>
      </c>
      <c r="D5126" s="297">
        <v>80.349999999999994</v>
      </c>
      <c r="E5126" s="262"/>
    </row>
    <row r="5127" spans="1:5" s="263" customFormat="1" ht="13.5">
      <c r="A5127" s="165">
        <v>94493</v>
      </c>
      <c r="B5127" s="165" t="s">
        <v>25348</v>
      </c>
      <c r="C5127" s="165" t="s">
        <v>2</v>
      </c>
      <c r="D5127" s="297">
        <v>147.41999999999999</v>
      </c>
      <c r="E5127" s="262"/>
    </row>
    <row r="5128" spans="1:5" s="263" customFormat="1" ht="13.5">
      <c r="A5128" s="165">
        <v>94495</v>
      </c>
      <c r="B5128" s="165" t="s">
        <v>25349</v>
      </c>
      <c r="C5128" s="165" t="s">
        <v>2</v>
      </c>
      <c r="D5128" s="297">
        <v>64.400000000000006</v>
      </c>
      <c r="E5128" s="262"/>
    </row>
    <row r="5129" spans="1:5" s="263" customFormat="1" ht="13.5">
      <c r="A5129" s="165">
        <v>94496</v>
      </c>
      <c r="B5129" s="165" t="s">
        <v>25350</v>
      </c>
      <c r="C5129" s="165" t="s">
        <v>2</v>
      </c>
      <c r="D5129" s="297">
        <v>87.73</v>
      </c>
      <c r="E5129" s="262"/>
    </row>
    <row r="5130" spans="1:5" s="263" customFormat="1" ht="13.5">
      <c r="A5130" s="165">
        <v>94497</v>
      </c>
      <c r="B5130" s="165" t="s">
        <v>25351</v>
      </c>
      <c r="C5130" s="165" t="s">
        <v>2</v>
      </c>
      <c r="D5130" s="297">
        <v>111.09</v>
      </c>
      <c r="E5130" s="262"/>
    </row>
    <row r="5131" spans="1:5" s="263" customFormat="1" ht="13.5">
      <c r="A5131" s="165">
        <v>94498</v>
      </c>
      <c r="B5131" s="165" t="s">
        <v>25352</v>
      </c>
      <c r="C5131" s="165" t="s">
        <v>2</v>
      </c>
      <c r="D5131" s="297">
        <v>153.55000000000001</v>
      </c>
      <c r="E5131" s="262"/>
    </row>
    <row r="5132" spans="1:5" s="263" customFormat="1" ht="13.5">
      <c r="A5132" s="165">
        <v>94499</v>
      </c>
      <c r="B5132" s="165" t="s">
        <v>25353</v>
      </c>
      <c r="C5132" s="165" t="s">
        <v>2</v>
      </c>
      <c r="D5132" s="297">
        <v>307.51</v>
      </c>
      <c r="E5132" s="262"/>
    </row>
    <row r="5133" spans="1:5" s="263" customFormat="1" ht="13.5">
      <c r="A5133" s="165">
        <v>94500</v>
      </c>
      <c r="B5133" s="165" t="s">
        <v>25354</v>
      </c>
      <c r="C5133" s="165" t="s">
        <v>2</v>
      </c>
      <c r="D5133" s="297">
        <v>373.1</v>
      </c>
      <c r="E5133" s="262"/>
    </row>
    <row r="5134" spans="1:5" s="263" customFormat="1" ht="13.5">
      <c r="A5134" s="165">
        <v>94501</v>
      </c>
      <c r="B5134" s="165" t="s">
        <v>25355</v>
      </c>
      <c r="C5134" s="165" t="s">
        <v>2</v>
      </c>
      <c r="D5134" s="297">
        <v>757.18</v>
      </c>
      <c r="E5134" s="262"/>
    </row>
    <row r="5135" spans="1:5" s="263" customFormat="1" ht="13.5">
      <c r="A5135" s="165">
        <v>94792</v>
      </c>
      <c r="B5135" s="165" t="s">
        <v>25356</v>
      </c>
      <c r="C5135" s="165" t="s">
        <v>2</v>
      </c>
      <c r="D5135" s="297">
        <v>120.78</v>
      </c>
      <c r="E5135" s="262"/>
    </row>
    <row r="5136" spans="1:5" s="263" customFormat="1" ht="13.5">
      <c r="A5136" s="165">
        <v>94793</v>
      </c>
      <c r="B5136" s="165" t="s">
        <v>25357</v>
      </c>
      <c r="C5136" s="165" t="s">
        <v>2</v>
      </c>
      <c r="D5136" s="297">
        <v>165.86</v>
      </c>
      <c r="E5136" s="262"/>
    </row>
    <row r="5137" spans="1:5" s="263" customFormat="1" ht="13.5">
      <c r="A5137" s="165">
        <v>94794</v>
      </c>
      <c r="B5137" s="165" t="s">
        <v>25358</v>
      </c>
      <c r="C5137" s="165" t="s">
        <v>2</v>
      </c>
      <c r="D5137" s="297">
        <v>175.5</v>
      </c>
      <c r="E5137" s="262"/>
    </row>
    <row r="5138" spans="1:5" s="263" customFormat="1" ht="13.5">
      <c r="A5138" s="165">
        <v>94795</v>
      </c>
      <c r="B5138" s="165" t="s">
        <v>25359</v>
      </c>
      <c r="C5138" s="165" t="s">
        <v>2</v>
      </c>
      <c r="D5138" s="297">
        <v>35.54</v>
      </c>
      <c r="E5138" s="262"/>
    </row>
    <row r="5139" spans="1:5" s="263" customFormat="1" ht="13.5">
      <c r="A5139" s="165">
        <v>94796</v>
      </c>
      <c r="B5139" s="165" t="s">
        <v>25360</v>
      </c>
      <c r="C5139" s="165" t="s">
        <v>2</v>
      </c>
      <c r="D5139" s="297">
        <v>40.78</v>
      </c>
      <c r="E5139" s="262"/>
    </row>
    <row r="5140" spans="1:5" s="263" customFormat="1" ht="13.5">
      <c r="A5140" s="165">
        <v>94797</v>
      </c>
      <c r="B5140" s="165" t="s">
        <v>25361</v>
      </c>
      <c r="C5140" s="165" t="s">
        <v>2</v>
      </c>
      <c r="D5140" s="297">
        <v>84.37</v>
      </c>
      <c r="E5140" s="262"/>
    </row>
    <row r="5141" spans="1:5" s="263" customFormat="1" ht="13.5">
      <c r="A5141" s="165">
        <v>94798</v>
      </c>
      <c r="B5141" s="165" t="s">
        <v>25362</v>
      </c>
      <c r="C5141" s="165" t="s">
        <v>2</v>
      </c>
      <c r="D5141" s="297">
        <v>139.9</v>
      </c>
      <c r="E5141" s="262"/>
    </row>
    <row r="5142" spans="1:5" s="263" customFormat="1" ht="13.5">
      <c r="A5142" s="165">
        <v>94799</v>
      </c>
      <c r="B5142" s="165" t="s">
        <v>25363</v>
      </c>
      <c r="C5142" s="165" t="s">
        <v>2</v>
      </c>
      <c r="D5142" s="297">
        <v>171.78</v>
      </c>
      <c r="E5142" s="262"/>
    </row>
    <row r="5143" spans="1:5" s="263" customFormat="1" ht="13.5">
      <c r="A5143" s="165">
        <v>94800</v>
      </c>
      <c r="B5143" s="165" t="s">
        <v>25364</v>
      </c>
      <c r="C5143" s="165" t="s">
        <v>2</v>
      </c>
      <c r="D5143" s="297">
        <v>220.54</v>
      </c>
      <c r="E5143" s="262"/>
    </row>
    <row r="5144" spans="1:5" s="263" customFormat="1" ht="13.5">
      <c r="A5144" s="165">
        <v>95248</v>
      </c>
      <c r="B5144" s="165" t="s">
        <v>25365</v>
      </c>
      <c r="C5144" s="165" t="s">
        <v>2</v>
      </c>
      <c r="D5144" s="297">
        <v>55.28</v>
      </c>
      <c r="E5144" s="262"/>
    </row>
    <row r="5145" spans="1:5" s="263" customFormat="1" ht="13.5">
      <c r="A5145" s="165">
        <v>95249</v>
      </c>
      <c r="B5145" s="165" t="s">
        <v>25366</v>
      </c>
      <c r="C5145" s="165" t="s">
        <v>2</v>
      </c>
      <c r="D5145" s="297">
        <v>64.98</v>
      </c>
      <c r="E5145" s="262"/>
    </row>
    <row r="5146" spans="1:5" s="263" customFormat="1" ht="13.5">
      <c r="A5146" s="165">
        <v>95250</v>
      </c>
      <c r="B5146" s="165" t="s">
        <v>25367</v>
      </c>
      <c r="C5146" s="165" t="s">
        <v>2</v>
      </c>
      <c r="D5146" s="297">
        <v>87.73</v>
      </c>
      <c r="E5146" s="262"/>
    </row>
    <row r="5147" spans="1:5" s="263" customFormat="1" ht="13.5">
      <c r="A5147" s="165">
        <v>95251</v>
      </c>
      <c r="B5147" s="165" t="s">
        <v>25368</v>
      </c>
      <c r="C5147" s="165" t="s">
        <v>2</v>
      </c>
      <c r="D5147" s="297">
        <v>129.88</v>
      </c>
      <c r="E5147" s="262"/>
    </row>
    <row r="5148" spans="1:5" s="263" customFormat="1" ht="13.5">
      <c r="A5148" s="165">
        <v>95252</v>
      </c>
      <c r="B5148" s="165" t="s">
        <v>25369</v>
      </c>
      <c r="C5148" s="165" t="s">
        <v>2</v>
      </c>
      <c r="D5148" s="297">
        <v>157.35</v>
      </c>
      <c r="E5148" s="262"/>
    </row>
    <row r="5149" spans="1:5" s="263" customFormat="1" ht="13.5">
      <c r="A5149" s="165">
        <v>95253</v>
      </c>
      <c r="B5149" s="165" t="s">
        <v>25370</v>
      </c>
      <c r="C5149" s="165" t="s">
        <v>2</v>
      </c>
      <c r="D5149" s="297">
        <v>239.73</v>
      </c>
      <c r="E5149" s="262"/>
    </row>
    <row r="5150" spans="1:5" s="263" customFormat="1" ht="13.5">
      <c r="A5150" s="165">
        <v>99619</v>
      </c>
      <c r="B5150" s="165" t="s">
        <v>25371</v>
      </c>
      <c r="C5150" s="165" t="s">
        <v>2</v>
      </c>
      <c r="D5150" s="297">
        <v>82.84</v>
      </c>
      <c r="E5150" s="262"/>
    </row>
    <row r="5151" spans="1:5" s="263" customFormat="1" ht="13.5">
      <c r="A5151" s="165">
        <v>99620</v>
      </c>
      <c r="B5151" s="165" t="s">
        <v>25372</v>
      </c>
      <c r="C5151" s="165" t="s">
        <v>2</v>
      </c>
      <c r="D5151" s="297">
        <v>112.54</v>
      </c>
      <c r="E5151" s="262"/>
    </row>
    <row r="5152" spans="1:5" s="263" customFormat="1" ht="13.5">
      <c r="A5152" s="165">
        <v>99621</v>
      </c>
      <c r="B5152" s="165" t="s">
        <v>25373</v>
      </c>
      <c r="C5152" s="165" t="s">
        <v>2</v>
      </c>
      <c r="D5152" s="297">
        <v>167.56</v>
      </c>
      <c r="E5152" s="262"/>
    </row>
    <row r="5153" spans="1:5" s="263" customFormat="1" ht="13.5">
      <c r="A5153" s="165">
        <v>99622</v>
      </c>
      <c r="B5153" s="165" t="s">
        <v>25374</v>
      </c>
      <c r="C5153" s="165" t="s">
        <v>2</v>
      </c>
      <c r="D5153" s="297">
        <v>188.87</v>
      </c>
      <c r="E5153" s="262"/>
    </row>
    <row r="5154" spans="1:5" s="263" customFormat="1" ht="13.5">
      <c r="A5154" s="165">
        <v>99623</v>
      </c>
      <c r="B5154" s="165" t="s">
        <v>25375</v>
      </c>
      <c r="C5154" s="165" t="s">
        <v>2</v>
      </c>
      <c r="D5154" s="297">
        <v>263.33</v>
      </c>
      <c r="E5154" s="262"/>
    </row>
    <row r="5155" spans="1:5" s="263" customFormat="1" ht="13.5">
      <c r="A5155" s="165">
        <v>99624</v>
      </c>
      <c r="B5155" s="165" t="s">
        <v>25376</v>
      </c>
      <c r="C5155" s="165" t="s">
        <v>2</v>
      </c>
      <c r="D5155" s="297">
        <v>375.19</v>
      </c>
      <c r="E5155" s="262"/>
    </row>
    <row r="5156" spans="1:5" s="263" customFormat="1" ht="13.5">
      <c r="A5156" s="165">
        <v>99625</v>
      </c>
      <c r="B5156" s="165" t="s">
        <v>25377</v>
      </c>
      <c r="C5156" s="165" t="s">
        <v>2</v>
      </c>
      <c r="D5156" s="297">
        <v>515.63</v>
      </c>
      <c r="E5156" s="262"/>
    </row>
    <row r="5157" spans="1:5" s="263" customFormat="1" ht="13.5">
      <c r="A5157" s="165">
        <v>99626</v>
      </c>
      <c r="B5157" s="165" t="s">
        <v>25378</v>
      </c>
      <c r="C5157" s="165" t="s">
        <v>2</v>
      </c>
      <c r="D5157" s="297">
        <v>792.76</v>
      </c>
      <c r="E5157" s="262"/>
    </row>
    <row r="5158" spans="1:5" s="263" customFormat="1" ht="13.5">
      <c r="A5158" s="165">
        <v>99627</v>
      </c>
      <c r="B5158" s="165" t="s">
        <v>25379</v>
      </c>
      <c r="C5158" s="165" t="s">
        <v>2</v>
      </c>
      <c r="D5158" s="297">
        <v>50.02</v>
      </c>
      <c r="E5158" s="262"/>
    </row>
    <row r="5159" spans="1:5" s="263" customFormat="1" ht="13.5">
      <c r="A5159" s="165">
        <v>99628</v>
      </c>
      <c r="B5159" s="165" t="s">
        <v>25380</v>
      </c>
      <c r="C5159" s="165" t="s">
        <v>2</v>
      </c>
      <c r="D5159" s="297">
        <v>54.84</v>
      </c>
      <c r="E5159" s="262"/>
    </row>
    <row r="5160" spans="1:5" s="263" customFormat="1" ht="13.5">
      <c r="A5160" s="165">
        <v>99629</v>
      </c>
      <c r="B5160" s="165" t="s">
        <v>25381</v>
      </c>
      <c r="C5160" s="165" t="s">
        <v>2</v>
      </c>
      <c r="D5160" s="297">
        <v>61.16</v>
      </c>
      <c r="E5160" s="262"/>
    </row>
    <row r="5161" spans="1:5" s="263" customFormat="1" ht="13.5">
      <c r="A5161" s="165">
        <v>99630</v>
      </c>
      <c r="B5161" s="165" t="s">
        <v>25382</v>
      </c>
      <c r="C5161" s="165" t="s">
        <v>2</v>
      </c>
      <c r="D5161" s="297">
        <v>90.82</v>
      </c>
      <c r="E5161" s="262"/>
    </row>
    <row r="5162" spans="1:5" s="263" customFormat="1" ht="13.5">
      <c r="A5162" s="165">
        <v>99631</v>
      </c>
      <c r="B5162" s="165" t="s">
        <v>25383</v>
      </c>
      <c r="C5162" s="165" t="s">
        <v>2</v>
      </c>
      <c r="D5162" s="297">
        <v>105.93</v>
      </c>
      <c r="E5162" s="262"/>
    </row>
    <row r="5163" spans="1:5" s="263" customFormat="1" ht="13.5">
      <c r="A5163" s="165">
        <v>99632</v>
      </c>
      <c r="B5163" s="165" t="s">
        <v>25384</v>
      </c>
      <c r="C5163" s="165" t="s">
        <v>2</v>
      </c>
      <c r="D5163" s="297">
        <v>152.41999999999999</v>
      </c>
      <c r="E5163" s="262"/>
    </row>
    <row r="5164" spans="1:5" s="263" customFormat="1" ht="13.5">
      <c r="A5164" s="165">
        <v>99633</v>
      </c>
      <c r="B5164" s="165" t="s">
        <v>25385</v>
      </c>
      <c r="C5164" s="165" t="s">
        <v>2</v>
      </c>
      <c r="D5164" s="297">
        <v>325.88</v>
      </c>
      <c r="E5164" s="262"/>
    </row>
    <row r="5165" spans="1:5" s="263" customFormat="1" ht="13.5">
      <c r="A5165" s="165">
        <v>99634</v>
      </c>
      <c r="B5165" s="165" t="s">
        <v>25386</v>
      </c>
      <c r="C5165" s="165" t="s">
        <v>2</v>
      </c>
      <c r="D5165" s="297">
        <v>554.01</v>
      </c>
      <c r="E5165" s="262"/>
    </row>
    <row r="5166" spans="1:5" s="263" customFormat="1" ht="13.5">
      <c r="A5166" s="165">
        <v>99635</v>
      </c>
      <c r="B5166" s="165" t="s">
        <v>25387</v>
      </c>
      <c r="C5166" s="165" t="s">
        <v>2</v>
      </c>
      <c r="D5166" s="297">
        <v>288.41000000000003</v>
      </c>
      <c r="E5166" s="262"/>
    </row>
    <row r="5167" spans="1:5" s="263" customFormat="1" ht="13.5">
      <c r="A5167" s="165">
        <v>103008</v>
      </c>
      <c r="B5167" s="165" t="s">
        <v>25388</v>
      </c>
      <c r="C5167" s="165" t="s">
        <v>2</v>
      </c>
      <c r="D5167" s="297">
        <v>67.53</v>
      </c>
      <c r="E5167" s="262"/>
    </row>
    <row r="5168" spans="1:5" s="263" customFormat="1" ht="13.5">
      <c r="A5168" s="165">
        <v>103009</v>
      </c>
      <c r="B5168" s="165" t="s">
        <v>25389</v>
      </c>
      <c r="C5168" s="165" t="s">
        <v>2</v>
      </c>
      <c r="D5168" s="297">
        <v>240.3</v>
      </c>
      <c r="E5168" s="262"/>
    </row>
    <row r="5169" spans="1:5" s="263" customFormat="1" ht="13.5">
      <c r="A5169" s="165">
        <v>103010</v>
      </c>
      <c r="B5169" s="165" t="s">
        <v>25390</v>
      </c>
      <c r="C5169" s="165" t="s">
        <v>2</v>
      </c>
      <c r="D5169" s="297">
        <v>51.21</v>
      </c>
      <c r="E5169" s="262"/>
    </row>
    <row r="5170" spans="1:5" s="263" customFormat="1" ht="13.5">
      <c r="A5170" s="165">
        <v>103011</v>
      </c>
      <c r="B5170" s="165" t="s">
        <v>25391</v>
      </c>
      <c r="C5170" s="165" t="s">
        <v>2</v>
      </c>
      <c r="D5170" s="297">
        <v>57.21</v>
      </c>
      <c r="E5170" s="262"/>
    </row>
    <row r="5171" spans="1:5" s="263" customFormat="1" ht="13.5">
      <c r="A5171" s="165">
        <v>103012</v>
      </c>
      <c r="B5171" s="165" t="s">
        <v>25392</v>
      </c>
      <c r="C5171" s="165" t="s">
        <v>2</v>
      </c>
      <c r="D5171" s="297">
        <v>90.08</v>
      </c>
      <c r="E5171" s="262"/>
    </row>
    <row r="5172" spans="1:5" s="263" customFormat="1" ht="13.5">
      <c r="A5172" s="165">
        <v>103013</v>
      </c>
      <c r="B5172" s="165" t="s">
        <v>25393</v>
      </c>
      <c r="C5172" s="165" t="s">
        <v>2</v>
      </c>
      <c r="D5172" s="297">
        <v>97.16</v>
      </c>
      <c r="E5172" s="262"/>
    </row>
    <row r="5173" spans="1:5" s="263" customFormat="1" ht="13.5">
      <c r="A5173" s="165">
        <v>103014</v>
      </c>
      <c r="B5173" s="165" t="s">
        <v>25394</v>
      </c>
      <c r="C5173" s="165" t="s">
        <v>2</v>
      </c>
      <c r="D5173" s="297">
        <v>145.88</v>
      </c>
      <c r="E5173" s="262"/>
    </row>
    <row r="5174" spans="1:5" s="263" customFormat="1" ht="13.5">
      <c r="A5174" s="165">
        <v>103015</v>
      </c>
      <c r="B5174" s="165" t="s">
        <v>25395</v>
      </c>
      <c r="C5174" s="165" t="s">
        <v>2</v>
      </c>
      <c r="D5174" s="297">
        <v>257.36</v>
      </c>
      <c r="E5174" s="262"/>
    </row>
    <row r="5175" spans="1:5" s="263" customFormat="1" ht="13.5">
      <c r="A5175" s="165">
        <v>103016</v>
      </c>
      <c r="B5175" s="165" t="s">
        <v>25396</v>
      </c>
      <c r="C5175" s="165" t="s">
        <v>2</v>
      </c>
      <c r="D5175" s="297">
        <v>351.63</v>
      </c>
      <c r="E5175" s="262"/>
    </row>
    <row r="5176" spans="1:5" s="263" customFormat="1" ht="13.5">
      <c r="A5176" s="165">
        <v>103017</v>
      </c>
      <c r="B5176" s="165" t="s">
        <v>25397</v>
      </c>
      <c r="C5176" s="165" t="s">
        <v>2</v>
      </c>
      <c r="D5176" s="297">
        <v>612.75</v>
      </c>
      <c r="E5176" s="262"/>
    </row>
    <row r="5177" spans="1:5" s="263" customFormat="1" ht="13.5">
      <c r="A5177" s="165">
        <v>103018</v>
      </c>
      <c r="B5177" s="165" t="s">
        <v>25398</v>
      </c>
      <c r="C5177" s="165" t="s">
        <v>2</v>
      </c>
      <c r="D5177" s="297">
        <v>235.93</v>
      </c>
      <c r="E5177" s="262"/>
    </row>
    <row r="5178" spans="1:5" s="263" customFormat="1" ht="13.5">
      <c r="A5178" s="165">
        <v>103019</v>
      </c>
      <c r="B5178" s="165" t="s">
        <v>25399</v>
      </c>
      <c r="C5178" s="165" t="s">
        <v>2</v>
      </c>
      <c r="D5178" s="297">
        <v>209.85</v>
      </c>
      <c r="E5178" s="262"/>
    </row>
    <row r="5179" spans="1:5" s="263" customFormat="1" ht="13.5">
      <c r="A5179" s="165">
        <v>103029</v>
      </c>
      <c r="B5179" s="165" t="s">
        <v>25400</v>
      </c>
      <c r="C5179" s="165" t="s">
        <v>2</v>
      </c>
      <c r="D5179" s="297">
        <v>47.56</v>
      </c>
      <c r="E5179" s="262"/>
    </row>
    <row r="5180" spans="1:5" s="263" customFormat="1" ht="13.5">
      <c r="A5180" s="165">
        <v>103036</v>
      </c>
      <c r="B5180" s="165" t="s">
        <v>25401</v>
      </c>
      <c r="C5180" s="165" t="s">
        <v>2</v>
      </c>
      <c r="D5180" s="297">
        <v>30.28</v>
      </c>
      <c r="E5180" s="262"/>
    </row>
    <row r="5181" spans="1:5" s="263" customFormat="1" ht="13.5">
      <c r="A5181" s="165">
        <v>103037</v>
      </c>
      <c r="B5181" s="165" t="s">
        <v>25402</v>
      </c>
      <c r="C5181" s="165" t="s">
        <v>2</v>
      </c>
      <c r="D5181" s="297">
        <v>59.54</v>
      </c>
      <c r="E5181" s="262"/>
    </row>
    <row r="5182" spans="1:5" s="263" customFormat="1" ht="13.5">
      <c r="A5182" s="165">
        <v>103038</v>
      </c>
      <c r="B5182" s="165" t="s">
        <v>25403</v>
      </c>
      <c r="C5182" s="165" t="s">
        <v>2</v>
      </c>
      <c r="D5182" s="297">
        <v>79.64</v>
      </c>
      <c r="E5182" s="262"/>
    </row>
    <row r="5183" spans="1:5" s="263" customFormat="1" ht="13.5">
      <c r="A5183" s="165">
        <v>103039</v>
      </c>
      <c r="B5183" s="165" t="s">
        <v>25404</v>
      </c>
      <c r="C5183" s="165" t="s">
        <v>2</v>
      </c>
      <c r="D5183" s="297">
        <v>85.83</v>
      </c>
      <c r="E5183" s="262"/>
    </row>
    <row r="5184" spans="1:5" s="263" customFormat="1" ht="13.5">
      <c r="A5184" s="165">
        <v>103040</v>
      </c>
      <c r="B5184" s="165" t="s">
        <v>25405</v>
      </c>
      <c r="C5184" s="165" t="s">
        <v>2</v>
      </c>
      <c r="D5184" s="297">
        <v>128.59</v>
      </c>
      <c r="E5184" s="262"/>
    </row>
    <row r="5185" spans="1:5" s="263" customFormat="1" ht="13.5">
      <c r="A5185" s="165">
        <v>103041</v>
      </c>
      <c r="B5185" s="165" t="s">
        <v>25406</v>
      </c>
      <c r="C5185" s="165" t="s">
        <v>2</v>
      </c>
      <c r="D5185" s="297">
        <v>25</v>
      </c>
      <c r="E5185" s="262"/>
    </row>
    <row r="5186" spans="1:5" s="263" customFormat="1" ht="13.5">
      <c r="A5186" s="165">
        <v>103042</v>
      </c>
      <c r="B5186" s="165" t="s">
        <v>25407</v>
      </c>
      <c r="C5186" s="165" t="s">
        <v>2</v>
      </c>
      <c r="D5186" s="297">
        <v>30.49</v>
      </c>
      <c r="E5186" s="262"/>
    </row>
    <row r="5187" spans="1:5" s="263" customFormat="1" ht="13.5">
      <c r="A5187" s="165">
        <v>103043</v>
      </c>
      <c r="B5187" s="165" t="s">
        <v>25408</v>
      </c>
      <c r="C5187" s="165" t="s">
        <v>2</v>
      </c>
      <c r="D5187" s="297">
        <v>29.09</v>
      </c>
      <c r="E5187" s="262"/>
    </row>
    <row r="5188" spans="1:5" s="263" customFormat="1" ht="13.5">
      <c r="A5188" s="165">
        <v>103044</v>
      </c>
      <c r="B5188" s="165" t="s">
        <v>25409</v>
      </c>
      <c r="C5188" s="165" t="s">
        <v>2</v>
      </c>
      <c r="D5188" s="297">
        <v>39</v>
      </c>
      <c r="E5188" s="262"/>
    </row>
    <row r="5189" spans="1:5" s="263" customFormat="1" ht="13.5">
      <c r="A5189" s="165">
        <v>103045</v>
      </c>
      <c r="B5189" s="165" t="s">
        <v>25410</v>
      </c>
      <c r="C5189" s="165" t="s">
        <v>2</v>
      </c>
      <c r="D5189" s="297">
        <v>11.56</v>
      </c>
      <c r="E5189" s="262"/>
    </row>
    <row r="5190" spans="1:5" s="263" customFormat="1" ht="13.5">
      <c r="A5190" s="165">
        <v>103046</v>
      </c>
      <c r="B5190" s="165" t="s">
        <v>25411</v>
      </c>
      <c r="C5190" s="165" t="s">
        <v>2</v>
      </c>
      <c r="D5190" s="297">
        <v>28.77</v>
      </c>
      <c r="E5190" s="262"/>
    </row>
    <row r="5191" spans="1:5" s="263" customFormat="1" ht="13.5">
      <c r="A5191" s="165">
        <v>103047</v>
      </c>
      <c r="B5191" s="165" t="s">
        <v>25412</v>
      </c>
      <c r="C5191" s="165" t="s">
        <v>2</v>
      </c>
      <c r="D5191" s="297">
        <v>30.54</v>
      </c>
      <c r="E5191" s="262"/>
    </row>
    <row r="5192" spans="1:5" s="263" customFormat="1" ht="13.5">
      <c r="A5192" s="165">
        <v>103048</v>
      </c>
      <c r="B5192" s="165" t="s">
        <v>25413</v>
      </c>
      <c r="C5192" s="165" t="s">
        <v>2</v>
      </c>
      <c r="D5192" s="297">
        <v>22.42</v>
      </c>
      <c r="E5192" s="262"/>
    </row>
    <row r="5193" spans="1:5" s="263" customFormat="1" ht="13.5">
      <c r="A5193" s="165">
        <v>103049</v>
      </c>
      <c r="B5193" s="165" t="s">
        <v>25414</v>
      </c>
      <c r="C5193" s="165" t="s">
        <v>2</v>
      </c>
      <c r="D5193" s="297">
        <v>24.6</v>
      </c>
      <c r="E5193" s="262"/>
    </row>
    <row r="5194" spans="1:5" s="263" customFormat="1" ht="13.5">
      <c r="A5194" s="165">
        <v>103050</v>
      </c>
      <c r="B5194" s="165" t="s">
        <v>25415</v>
      </c>
      <c r="C5194" s="165" t="s">
        <v>2</v>
      </c>
      <c r="D5194" s="297">
        <v>23.86</v>
      </c>
      <c r="E5194" s="262"/>
    </row>
    <row r="5195" spans="1:5" s="263" customFormat="1" ht="13.5">
      <c r="A5195" s="165">
        <v>103051</v>
      </c>
      <c r="B5195" s="165" t="s">
        <v>25416</v>
      </c>
      <c r="C5195" s="165" t="s">
        <v>2</v>
      </c>
      <c r="D5195" s="297">
        <v>29.27</v>
      </c>
      <c r="E5195" s="262"/>
    </row>
    <row r="5196" spans="1:5" s="263" customFormat="1" ht="13.5">
      <c r="A5196" s="165">
        <v>103052</v>
      </c>
      <c r="B5196" s="165" t="s">
        <v>25417</v>
      </c>
      <c r="C5196" s="165" t="s">
        <v>2</v>
      </c>
      <c r="D5196" s="297">
        <v>41.73</v>
      </c>
      <c r="E5196" s="262"/>
    </row>
    <row r="5197" spans="1:5" s="263" customFormat="1" ht="13.5">
      <c r="A5197" s="165">
        <v>95634</v>
      </c>
      <c r="B5197" s="165" t="s">
        <v>25418</v>
      </c>
      <c r="C5197" s="165" t="s">
        <v>2</v>
      </c>
      <c r="D5197" s="297">
        <v>213.92</v>
      </c>
      <c r="E5197" s="262"/>
    </row>
    <row r="5198" spans="1:5" s="263" customFormat="1" ht="13.5">
      <c r="A5198" s="165">
        <v>95635</v>
      </c>
      <c r="B5198" s="165" t="s">
        <v>25419</v>
      </c>
      <c r="C5198" s="165" t="s">
        <v>2</v>
      </c>
      <c r="D5198" s="297">
        <v>226.56</v>
      </c>
      <c r="E5198" s="262"/>
    </row>
    <row r="5199" spans="1:5" s="263" customFormat="1" ht="13.5">
      <c r="A5199" s="165">
        <v>95636</v>
      </c>
      <c r="B5199" s="165" t="s">
        <v>25420</v>
      </c>
      <c r="C5199" s="165" t="s">
        <v>2</v>
      </c>
      <c r="D5199" s="297">
        <v>382.46</v>
      </c>
      <c r="E5199" s="262"/>
    </row>
    <row r="5200" spans="1:5" s="263" customFormat="1" ht="13.5">
      <c r="A5200" s="165">
        <v>95637</v>
      </c>
      <c r="B5200" s="165" t="s">
        <v>25421</v>
      </c>
      <c r="C5200" s="165" t="s">
        <v>2</v>
      </c>
      <c r="D5200" s="297">
        <v>582.85</v>
      </c>
      <c r="E5200" s="262"/>
    </row>
    <row r="5201" spans="1:5" s="263" customFormat="1" ht="13.5">
      <c r="A5201" s="165">
        <v>95638</v>
      </c>
      <c r="B5201" s="165" t="s">
        <v>25422</v>
      </c>
      <c r="C5201" s="165" t="s">
        <v>2</v>
      </c>
      <c r="D5201" s="297">
        <v>709.95</v>
      </c>
      <c r="E5201" s="262"/>
    </row>
    <row r="5202" spans="1:5" s="263" customFormat="1" ht="13.5">
      <c r="A5202" s="165">
        <v>95639</v>
      </c>
      <c r="B5202" s="165" t="s">
        <v>25423</v>
      </c>
      <c r="C5202" s="165" t="s">
        <v>2</v>
      </c>
      <c r="D5202" s="297">
        <v>927.82</v>
      </c>
      <c r="E5202" s="262"/>
    </row>
    <row r="5203" spans="1:5" s="263" customFormat="1" ht="13.5">
      <c r="A5203" s="165">
        <v>95641</v>
      </c>
      <c r="B5203" s="165" t="s">
        <v>25424</v>
      </c>
      <c r="C5203" s="165" t="s">
        <v>2</v>
      </c>
      <c r="D5203" s="297">
        <v>350.54</v>
      </c>
      <c r="E5203" s="262"/>
    </row>
    <row r="5204" spans="1:5" s="263" customFormat="1" ht="13.5">
      <c r="A5204" s="165">
        <v>95642</v>
      </c>
      <c r="B5204" s="165" t="s">
        <v>25425</v>
      </c>
      <c r="C5204" s="165" t="s">
        <v>2</v>
      </c>
      <c r="D5204" s="297">
        <v>517.48</v>
      </c>
      <c r="E5204" s="262"/>
    </row>
    <row r="5205" spans="1:5" s="263" customFormat="1" ht="13.5">
      <c r="A5205" s="165">
        <v>95643</v>
      </c>
      <c r="B5205" s="165" t="s">
        <v>25426</v>
      </c>
      <c r="C5205" s="165" t="s">
        <v>2</v>
      </c>
      <c r="D5205" s="297">
        <v>676.87</v>
      </c>
      <c r="E5205" s="262"/>
    </row>
    <row r="5206" spans="1:5" s="263" customFormat="1" ht="13.5">
      <c r="A5206" s="165">
        <v>95644</v>
      </c>
      <c r="B5206" s="165" t="s">
        <v>25427</v>
      </c>
      <c r="C5206" s="165" t="s">
        <v>2</v>
      </c>
      <c r="D5206" s="297">
        <v>264.33</v>
      </c>
      <c r="E5206" s="262"/>
    </row>
    <row r="5207" spans="1:5" s="263" customFormat="1" ht="13.5">
      <c r="A5207" s="165">
        <v>95645</v>
      </c>
      <c r="B5207" s="165" t="s">
        <v>25428</v>
      </c>
      <c r="C5207" s="165" t="s">
        <v>2</v>
      </c>
      <c r="D5207" s="297">
        <v>482.96</v>
      </c>
      <c r="E5207" s="262"/>
    </row>
    <row r="5208" spans="1:5" s="263" customFormat="1" ht="13.5">
      <c r="A5208" s="165">
        <v>95646</v>
      </c>
      <c r="B5208" s="165" t="s">
        <v>25429</v>
      </c>
      <c r="C5208" s="165" t="s">
        <v>2</v>
      </c>
      <c r="D5208" s="297">
        <v>719.91</v>
      </c>
      <c r="E5208" s="262"/>
    </row>
    <row r="5209" spans="1:5" s="263" customFormat="1" ht="13.5">
      <c r="A5209" s="165">
        <v>95647</v>
      </c>
      <c r="B5209" s="165" t="s">
        <v>25430</v>
      </c>
      <c r="C5209" s="165" t="s">
        <v>2</v>
      </c>
      <c r="D5209" s="297">
        <v>943.72</v>
      </c>
      <c r="E5209" s="262"/>
    </row>
    <row r="5210" spans="1:5" s="263" customFormat="1" ht="13.5">
      <c r="A5210" s="165">
        <v>95673</v>
      </c>
      <c r="B5210" s="165" t="s">
        <v>25431</v>
      </c>
      <c r="C5210" s="165" t="s">
        <v>2</v>
      </c>
      <c r="D5210" s="297">
        <v>135.04</v>
      </c>
      <c r="E5210" s="262"/>
    </row>
    <row r="5211" spans="1:5" s="263" customFormat="1" ht="13.5">
      <c r="A5211" s="165">
        <v>95674</v>
      </c>
      <c r="B5211" s="165" t="s">
        <v>25432</v>
      </c>
      <c r="C5211" s="165" t="s">
        <v>2</v>
      </c>
      <c r="D5211" s="297">
        <v>143.52000000000001</v>
      </c>
      <c r="E5211" s="262"/>
    </row>
    <row r="5212" spans="1:5" s="263" customFormat="1" ht="13.5">
      <c r="A5212" s="165">
        <v>95675</v>
      </c>
      <c r="B5212" s="165" t="s">
        <v>25433</v>
      </c>
      <c r="C5212" s="165" t="s">
        <v>2</v>
      </c>
      <c r="D5212" s="297">
        <v>175.46</v>
      </c>
      <c r="E5212" s="262"/>
    </row>
    <row r="5213" spans="1:5" s="263" customFormat="1" ht="13.5">
      <c r="A5213" s="165">
        <v>95676</v>
      </c>
      <c r="B5213" s="165" t="s">
        <v>25434</v>
      </c>
      <c r="C5213" s="165" t="s">
        <v>2</v>
      </c>
      <c r="D5213" s="297">
        <v>112.21</v>
      </c>
      <c r="E5213" s="262"/>
    </row>
    <row r="5214" spans="1:5" s="263" customFormat="1" ht="13.5">
      <c r="A5214" s="165">
        <v>97741</v>
      </c>
      <c r="B5214" s="165" t="s">
        <v>25435</v>
      </c>
      <c r="C5214" s="165" t="s">
        <v>2</v>
      </c>
      <c r="D5214" s="297">
        <v>197.37</v>
      </c>
      <c r="E5214" s="262"/>
    </row>
    <row r="5215" spans="1:5" s="263" customFormat="1" ht="13.5">
      <c r="A5215" s="165">
        <v>90436</v>
      </c>
      <c r="B5215" s="165" t="s">
        <v>25436</v>
      </c>
      <c r="C5215" s="165" t="s">
        <v>2</v>
      </c>
      <c r="D5215" s="297">
        <v>13.23</v>
      </c>
      <c r="E5215" s="262"/>
    </row>
    <row r="5216" spans="1:5" s="263" customFormat="1" ht="13.5">
      <c r="A5216" s="165">
        <v>90437</v>
      </c>
      <c r="B5216" s="165" t="s">
        <v>25437</v>
      </c>
      <c r="C5216" s="165" t="s">
        <v>2</v>
      </c>
      <c r="D5216" s="297">
        <v>32.15</v>
      </c>
      <c r="E5216" s="262"/>
    </row>
    <row r="5217" spans="1:5" s="263" customFormat="1" ht="13.5">
      <c r="A5217" s="165">
        <v>90438</v>
      </c>
      <c r="B5217" s="165" t="s">
        <v>25438</v>
      </c>
      <c r="C5217" s="165" t="s">
        <v>2</v>
      </c>
      <c r="D5217" s="297">
        <v>46.09</v>
      </c>
      <c r="E5217" s="262"/>
    </row>
    <row r="5218" spans="1:5" s="263" customFormat="1" ht="13.5">
      <c r="A5218" s="165">
        <v>90439</v>
      </c>
      <c r="B5218" s="165" t="s">
        <v>25439</v>
      </c>
      <c r="C5218" s="165" t="s">
        <v>2</v>
      </c>
      <c r="D5218" s="297">
        <v>54.5</v>
      </c>
      <c r="E5218" s="262"/>
    </row>
    <row r="5219" spans="1:5" s="263" customFormat="1" ht="13.5">
      <c r="A5219" s="165">
        <v>90440</v>
      </c>
      <c r="B5219" s="165" t="s">
        <v>25440</v>
      </c>
      <c r="C5219" s="165" t="s">
        <v>2</v>
      </c>
      <c r="D5219" s="297">
        <v>87.29</v>
      </c>
      <c r="E5219" s="262"/>
    </row>
    <row r="5220" spans="1:5" s="263" customFormat="1" ht="13.5">
      <c r="A5220" s="165">
        <v>90441</v>
      </c>
      <c r="B5220" s="165" t="s">
        <v>25441</v>
      </c>
      <c r="C5220" s="165" t="s">
        <v>2</v>
      </c>
      <c r="D5220" s="297">
        <v>111.5</v>
      </c>
      <c r="E5220" s="262"/>
    </row>
    <row r="5221" spans="1:5" s="263" customFormat="1" ht="13.5">
      <c r="A5221" s="165">
        <v>90443</v>
      </c>
      <c r="B5221" s="165" t="s">
        <v>25442</v>
      </c>
      <c r="C5221" s="165" t="s">
        <v>1</v>
      </c>
      <c r="D5221" s="297">
        <v>12.03</v>
      </c>
      <c r="E5221" s="262"/>
    </row>
    <row r="5222" spans="1:5" s="263" customFormat="1" ht="13.5">
      <c r="A5222" s="165">
        <v>90444</v>
      </c>
      <c r="B5222" s="165" t="s">
        <v>25443</v>
      </c>
      <c r="C5222" s="165" t="s">
        <v>1</v>
      </c>
      <c r="D5222" s="297">
        <v>23.39</v>
      </c>
      <c r="E5222" s="262"/>
    </row>
    <row r="5223" spans="1:5" s="263" customFormat="1" ht="13.5">
      <c r="A5223" s="165">
        <v>90445</v>
      </c>
      <c r="B5223" s="165" t="s">
        <v>25444</v>
      </c>
      <c r="C5223" s="165" t="s">
        <v>1</v>
      </c>
      <c r="D5223" s="297">
        <v>24.96</v>
      </c>
      <c r="E5223" s="262"/>
    </row>
    <row r="5224" spans="1:5" s="263" customFormat="1" ht="13.5">
      <c r="A5224" s="165">
        <v>90446</v>
      </c>
      <c r="B5224" s="165" t="s">
        <v>25445</v>
      </c>
      <c r="C5224" s="165" t="s">
        <v>1</v>
      </c>
      <c r="D5224" s="297">
        <v>27.11</v>
      </c>
      <c r="E5224" s="262"/>
    </row>
    <row r="5225" spans="1:5" s="263" customFormat="1" ht="13.5">
      <c r="A5225" s="165">
        <v>90447</v>
      </c>
      <c r="B5225" s="165" t="s">
        <v>25446</v>
      </c>
      <c r="C5225" s="165" t="s">
        <v>1</v>
      </c>
      <c r="D5225" s="297">
        <v>7.03</v>
      </c>
      <c r="E5225" s="262"/>
    </row>
    <row r="5226" spans="1:5" s="263" customFormat="1" ht="13.5">
      <c r="A5226" s="165">
        <v>90451</v>
      </c>
      <c r="B5226" s="165" t="s">
        <v>25447</v>
      </c>
      <c r="C5226" s="165" t="s">
        <v>2</v>
      </c>
      <c r="D5226" s="297">
        <v>4.08</v>
      </c>
      <c r="E5226" s="262"/>
    </row>
    <row r="5227" spans="1:5" s="263" customFormat="1" ht="13.5">
      <c r="A5227" s="165">
        <v>90452</v>
      </c>
      <c r="B5227" s="165" t="s">
        <v>25448</v>
      </c>
      <c r="C5227" s="165" t="s">
        <v>2</v>
      </c>
      <c r="D5227" s="297">
        <v>16.05</v>
      </c>
      <c r="E5227" s="262"/>
    </row>
    <row r="5228" spans="1:5" s="263" customFormat="1" ht="13.5">
      <c r="A5228" s="165">
        <v>90453</v>
      </c>
      <c r="B5228" s="165" t="s">
        <v>25449</v>
      </c>
      <c r="C5228" s="165" t="s">
        <v>2</v>
      </c>
      <c r="D5228" s="297">
        <v>3.18</v>
      </c>
      <c r="E5228" s="262"/>
    </row>
    <row r="5229" spans="1:5" s="263" customFormat="1" ht="13.5">
      <c r="A5229" s="165">
        <v>90454</v>
      </c>
      <c r="B5229" s="165" t="s">
        <v>25450</v>
      </c>
      <c r="C5229" s="165" t="s">
        <v>2</v>
      </c>
      <c r="D5229" s="297">
        <v>5.98</v>
      </c>
      <c r="E5229" s="262"/>
    </row>
    <row r="5230" spans="1:5" s="263" customFormat="1" ht="13.5">
      <c r="A5230" s="165">
        <v>90455</v>
      </c>
      <c r="B5230" s="165" t="s">
        <v>25451</v>
      </c>
      <c r="C5230" s="165" t="s">
        <v>2</v>
      </c>
      <c r="D5230" s="297">
        <v>7.61</v>
      </c>
      <c r="E5230" s="262"/>
    </row>
    <row r="5231" spans="1:5" s="263" customFormat="1" ht="13.5">
      <c r="A5231" s="165">
        <v>90456</v>
      </c>
      <c r="B5231" s="165" t="s">
        <v>25452</v>
      </c>
      <c r="C5231" s="165" t="s">
        <v>2</v>
      </c>
      <c r="D5231" s="297">
        <v>3.86</v>
      </c>
      <c r="E5231" s="262"/>
    </row>
    <row r="5232" spans="1:5" s="263" customFormat="1" ht="13.5">
      <c r="A5232" s="165">
        <v>90457</v>
      </c>
      <c r="B5232" s="165" t="s">
        <v>25453</v>
      </c>
      <c r="C5232" s="165" t="s">
        <v>2</v>
      </c>
      <c r="D5232" s="297">
        <v>8.8000000000000007</v>
      </c>
      <c r="E5232" s="262"/>
    </row>
    <row r="5233" spans="1:5" s="263" customFormat="1" ht="13.5">
      <c r="A5233" s="165">
        <v>90458</v>
      </c>
      <c r="B5233" s="165" t="s">
        <v>25454</v>
      </c>
      <c r="C5233" s="165" t="s">
        <v>2</v>
      </c>
      <c r="D5233" s="297">
        <v>24.98</v>
      </c>
      <c r="E5233" s="262"/>
    </row>
    <row r="5234" spans="1:5" s="263" customFormat="1" ht="13.5">
      <c r="A5234" s="165">
        <v>90459</v>
      </c>
      <c r="B5234" s="165" t="s">
        <v>25455</v>
      </c>
      <c r="C5234" s="165" t="s">
        <v>2</v>
      </c>
      <c r="D5234" s="297">
        <v>35.229999999999997</v>
      </c>
      <c r="E5234" s="262"/>
    </row>
    <row r="5235" spans="1:5" s="263" customFormat="1" ht="13.5">
      <c r="A5235" s="165">
        <v>90460</v>
      </c>
      <c r="B5235" s="165" t="s">
        <v>25456</v>
      </c>
      <c r="C5235" s="165" t="s">
        <v>1</v>
      </c>
      <c r="D5235" s="297">
        <v>10.7</v>
      </c>
      <c r="E5235" s="262"/>
    </row>
    <row r="5236" spans="1:5" s="263" customFormat="1" ht="13.5">
      <c r="A5236" s="165">
        <v>90461</v>
      </c>
      <c r="B5236" s="165" t="s">
        <v>25457</v>
      </c>
      <c r="C5236" s="165" t="s">
        <v>1</v>
      </c>
      <c r="D5236" s="297">
        <v>6.88</v>
      </c>
      <c r="E5236" s="262"/>
    </row>
    <row r="5237" spans="1:5" s="263" customFormat="1" ht="13.5">
      <c r="A5237" s="165">
        <v>90462</v>
      </c>
      <c r="B5237" s="165" t="s">
        <v>25458</v>
      </c>
      <c r="C5237" s="165" t="s">
        <v>1</v>
      </c>
      <c r="D5237" s="297">
        <v>1.44</v>
      </c>
      <c r="E5237" s="262"/>
    </row>
    <row r="5238" spans="1:5" s="263" customFormat="1" ht="13.5">
      <c r="A5238" s="165">
        <v>90463</v>
      </c>
      <c r="B5238" s="165" t="s">
        <v>25459</v>
      </c>
      <c r="C5238" s="165" t="s">
        <v>1</v>
      </c>
      <c r="D5238" s="297">
        <v>1.24</v>
      </c>
      <c r="E5238" s="262"/>
    </row>
    <row r="5239" spans="1:5" s="263" customFormat="1" ht="13.5">
      <c r="A5239" s="165">
        <v>90466</v>
      </c>
      <c r="B5239" s="165" t="s">
        <v>25460</v>
      </c>
      <c r="C5239" s="165" t="s">
        <v>1</v>
      </c>
      <c r="D5239" s="297">
        <v>12.06</v>
      </c>
      <c r="E5239" s="262"/>
    </row>
    <row r="5240" spans="1:5" s="263" customFormat="1" ht="13.5">
      <c r="A5240" s="165">
        <v>90467</v>
      </c>
      <c r="B5240" s="165" t="s">
        <v>25461</v>
      </c>
      <c r="C5240" s="165" t="s">
        <v>1</v>
      </c>
      <c r="D5240" s="297">
        <v>19.07</v>
      </c>
      <c r="E5240" s="262"/>
    </row>
    <row r="5241" spans="1:5" s="263" customFormat="1" ht="13.5">
      <c r="A5241" s="165">
        <v>90468</v>
      </c>
      <c r="B5241" s="165" t="s">
        <v>25462</v>
      </c>
      <c r="C5241" s="165" t="s">
        <v>1</v>
      </c>
      <c r="D5241" s="297">
        <v>5.32</v>
      </c>
      <c r="E5241" s="262"/>
    </row>
    <row r="5242" spans="1:5" s="263" customFormat="1" ht="13.5">
      <c r="A5242" s="165">
        <v>90469</v>
      </c>
      <c r="B5242" s="165" t="s">
        <v>25463</v>
      </c>
      <c r="C5242" s="165" t="s">
        <v>1</v>
      </c>
      <c r="D5242" s="297">
        <v>8.52</v>
      </c>
      <c r="E5242" s="262"/>
    </row>
    <row r="5243" spans="1:5" s="263" customFormat="1" ht="13.5">
      <c r="A5243" s="165">
        <v>90470</v>
      </c>
      <c r="B5243" s="165" t="s">
        <v>25464</v>
      </c>
      <c r="C5243" s="165" t="s">
        <v>1</v>
      </c>
      <c r="D5243" s="297">
        <v>11.73</v>
      </c>
      <c r="E5243" s="262"/>
    </row>
    <row r="5244" spans="1:5" s="263" customFormat="1" ht="13.5">
      <c r="A5244" s="165">
        <v>91166</v>
      </c>
      <c r="B5244" s="165" t="s">
        <v>25465</v>
      </c>
      <c r="C5244" s="165" t="s">
        <v>1</v>
      </c>
      <c r="D5244" s="297">
        <v>3.73</v>
      </c>
      <c r="E5244" s="262"/>
    </row>
    <row r="5245" spans="1:5" s="263" customFormat="1" ht="13.5">
      <c r="A5245" s="165">
        <v>91167</v>
      </c>
      <c r="B5245" s="165" t="s">
        <v>25466</v>
      </c>
      <c r="C5245" s="165" t="s">
        <v>1</v>
      </c>
      <c r="D5245" s="297">
        <v>11.85</v>
      </c>
      <c r="E5245" s="262"/>
    </row>
    <row r="5246" spans="1:5" s="263" customFormat="1" ht="13.5">
      <c r="A5246" s="165">
        <v>91168</v>
      </c>
      <c r="B5246" s="165" t="s">
        <v>25467</v>
      </c>
      <c r="C5246" s="165" t="s">
        <v>1</v>
      </c>
      <c r="D5246" s="297">
        <v>9</v>
      </c>
      <c r="E5246" s="262"/>
    </row>
    <row r="5247" spans="1:5" s="263" customFormat="1" ht="13.5">
      <c r="A5247" s="165">
        <v>91169</v>
      </c>
      <c r="B5247" s="165" t="s">
        <v>25468</v>
      </c>
      <c r="C5247" s="165" t="s">
        <v>1</v>
      </c>
      <c r="D5247" s="297">
        <v>10.65</v>
      </c>
      <c r="E5247" s="262"/>
    </row>
    <row r="5248" spans="1:5" s="263" customFormat="1" ht="13.5">
      <c r="A5248" s="165">
        <v>91170</v>
      </c>
      <c r="B5248" s="165" t="s">
        <v>25469</v>
      </c>
      <c r="C5248" s="165" t="s">
        <v>1</v>
      </c>
      <c r="D5248" s="297">
        <v>3.05</v>
      </c>
      <c r="E5248" s="262"/>
    </row>
    <row r="5249" spans="1:5" s="263" customFormat="1" ht="13.5">
      <c r="A5249" s="165">
        <v>91171</v>
      </c>
      <c r="B5249" s="165" t="s">
        <v>25470</v>
      </c>
      <c r="C5249" s="165" t="s">
        <v>1</v>
      </c>
      <c r="D5249" s="297">
        <v>3.83</v>
      </c>
      <c r="E5249" s="262"/>
    </row>
    <row r="5250" spans="1:5" s="263" customFormat="1" ht="13.5">
      <c r="A5250" s="165">
        <v>91172</v>
      </c>
      <c r="B5250" s="165" t="s">
        <v>25471</v>
      </c>
      <c r="C5250" s="165" t="s">
        <v>1</v>
      </c>
      <c r="D5250" s="297">
        <v>5.63</v>
      </c>
      <c r="E5250" s="262"/>
    </row>
    <row r="5251" spans="1:5" s="263" customFormat="1" ht="13.5">
      <c r="A5251" s="165">
        <v>91173</v>
      </c>
      <c r="B5251" s="165" t="s">
        <v>25472</v>
      </c>
      <c r="C5251" s="165" t="s">
        <v>1</v>
      </c>
      <c r="D5251" s="297">
        <v>1.54</v>
      </c>
      <c r="E5251" s="262"/>
    </row>
    <row r="5252" spans="1:5" s="263" customFormat="1" ht="13.5">
      <c r="A5252" s="165">
        <v>91174</v>
      </c>
      <c r="B5252" s="165" t="s">
        <v>25473</v>
      </c>
      <c r="C5252" s="165" t="s">
        <v>1</v>
      </c>
      <c r="D5252" s="297">
        <v>3.04</v>
      </c>
      <c r="E5252" s="262"/>
    </row>
    <row r="5253" spans="1:5" s="263" customFormat="1" ht="13.5">
      <c r="A5253" s="165">
        <v>91175</v>
      </c>
      <c r="B5253" s="165" t="s">
        <v>25474</v>
      </c>
      <c r="C5253" s="165" t="s">
        <v>1</v>
      </c>
      <c r="D5253" s="297">
        <v>4.95</v>
      </c>
      <c r="E5253" s="262"/>
    </row>
    <row r="5254" spans="1:5" s="263" customFormat="1" ht="13.5">
      <c r="A5254" s="165">
        <v>91176</v>
      </c>
      <c r="B5254" s="165" t="s">
        <v>25475</v>
      </c>
      <c r="C5254" s="165" t="s">
        <v>1</v>
      </c>
      <c r="D5254" s="297">
        <v>26.59</v>
      </c>
      <c r="E5254" s="262"/>
    </row>
    <row r="5255" spans="1:5" s="263" customFormat="1" ht="13.5">
      <c r="A5255" s="165">
        <v>91177</v>
      </c>
      <c r="B5255" s="165" t="s">
        <v>25476</v>
      </c>
      <c r="C5255" s="165" t="s">
        <v>1</v>
      </c>
      <c r="D5255" s="297">
        <v>12.77</v>
      </c>
      <c r="E5255" s="262"/>
    </row>
    <row r="5256" spans="1:5" s="263" customFormat="1" ht="13.5">
      <c r="A5256" s="165">
        <v>91178</v>
      </c>
      <c r="B5256" s="165" t="s">
        <v>25477</v>
      </c>
      <c r="C5256" s="165" t="s">
        <v>1</v>
      </c>
      <c r="D5256" s="297">
        <v>14.8</v>
      </c>
      <c r="E5256" s="262"/>
    </row>
    <row r="5257" spans="1:5" s="263" customFormat="1" ht="13.5">
      <c r="A5257" s="165">
        <v>91179</v>
      </c>
      <c r="B5257" s="165" t="s">
        <v>25478</v>
      </c>
      <c r="C5257" s="165" t="s">
        <v>1</v>
      </c>
      <c r="D5257" s="297">
        <v>6.84</v>
      </c>
      <c r="E5257" s="262"/>
    </row>
    <row r="5258" spans="1:5" s="263" customFormat="1" ht="13.5">
      <c r="A5258" s="165">
        <v>91180</v>
      </c>
      <c r="B5258" s="165" t="s">
        <v>25479</v>
      </c>
      <c r="C5258" s="165" t="s">
        <v>1</v>
      </c>
      <c r="D5258" s="297">
        <v>6.24</v>
      </c>
      <c r="E5258" s="262"/>
    </row>
    <row r="5259" spans="1:5" s="263" customFormat="1" ht="13.5">
      <c r="A5259" s="165">
        <v>91181</v>
      </c>
      <c r="B5259" s="165" t="s">
        <v>25480</v>
      </c>
      <c r="C5259" s="165" t="s">
        <v>1</v>
      </c>
      <c r="D5259" s="297">
        <v>6.96</v>
      </c>
      <c r="E5259" s="262"/>
    </row>
    <row r="5260" spans="1:5" s="263" customFormat="1" ht="13.5">
      <c r="A5260" s="165">
        <v>91182</v>
      </c>
      <c r="B5260" s="165" t="s">
        <v>25481</v>
      </c>
      <c r="C5260" s="165" t="s">
        <v>1</v>
      </c>
      <c r="D5260" s="297">
        <v>25.75</v>
      </c>
      <c r="E5260" s="262"/>
    </row>
    <row r="5261" spans="1:5" s="263" customFormat="1" ht="13.5">
      <c r="A5261" s="165">
        <v>91183</v>
      </c>
      <c r="B5261" s="165" t="s">
        <v>25482</v>
      </c>
      <c r="C5261" s="165" t="s">
        <v>1</v>
      </c>
      <c r="D5261" s="297">
        <v>12.65</v>
      </c>
      <c r="E5261" s="262"/>
    </row>
    <row r="5262" spans="1:5" s="263" customFormat="1" ht="13.5">
      <c r="A5262" s="165">
        <v>91184</v>
      </c>
      <c r="B5262" s="165" t="s">
        <v>25483</v>
      </c>
      <c r="C5262" s="165" t="s">
        <v>1</v>
      </c>
      <c r="D5262" s="297">
        <v>11.77</v>
      </c>
      <c r="E5262" s="262"/>
    </row>
    <row r="5263" spans="1:5" s="263" customFormat="1" ht="13.5">
      <c r="A5263" s="165">
        <v>91185</v>
      </c>
      <c r="B5263" s="165" t="s">
        <v>25484</v>
      </c>
      <c r="C5263" s="165" t="s">
        <v>1</v>
      </c>
      <c r="D5263" s="297">
        <v>6.61</v>
      </c>
      <c r="E5263" s="262"/>
    </row>
    <row r="5264" spans="1:5" s="263" customFormat="1" ht="13.5">
      <c r="A5264" s="165">
        <v>91186</v>
      </c>
      <c r="B5264" s="165" t="s">
        <v>25485</v>
      </c>
      <c r="C5264" s="165" t="s">
        <v>1</v>
      </c>
      <c r="D5264" s="297">
        <v>5.4</v>
      </c>
      <c r="E5264" s="262"/>
    </row>
    <row r="5265" spans="1:5" s="263" customFormat="1" ht="13.5">
      <c r="A5265" s="165">
        <v>91187</v>
      </c>
      <c r="B5265" s="165" t="s">
        <v>25486</v>
      </c>
      <c r="C5265" s="165" t="s">
        <v>1</v>
      </c>
      <c r="D5265" s="297">
        <v>6.21</v>
      </c>
      <c r="E5265" s="262"/>
    </row>
    <row r="5266" spans="1:5" s="263" customFormat="1" ht="13.5">
      <c r="A5266" s="165">
        <v>91188</v>
      </c>
      <c r="B5266" s="165" t="s">
        <v>25487</v>
      </c>
      <c r="C5266" s="165" t="s">
        <v>2</v>
      </c>
      <c r="D5266" s="297">
        <v>6.91</v>
      </c>
      <c r="E5266" s="262"/>
    </row>
    <row r="5267" spans="1:5" s="263" customFormat="1" ht="13.5">
      <c r="A5267" s="165">
        <v>91189</v>
      </c>
      <c r="B5267" s="165" t="s">
        <v>25488</v>
      </c>
      <c r="C5267" s="165" t="s">
        <v>2</v>
      </c>
      <c r="D5267" s="297">
        <v>51.18</v>
      </c>
      <c r="E5267" s="262"/>
    </row>
    <row r="5268" spans="1:5" s="263" customFormat="1" ht="13.5">
      <c r="A5268" s="165">
        <v>91190</v>
      </c>
      <c r="B5268" s="165" t="s">
        <v>25489</v>
      </c>
      <c r="C5268" s="165" t="s">
        <v>2</v>
      </c>
      <c r="D5268" s="297">
        <v>4.66</v>
      </c>
      <c r="E5268" s="262"/>
    </row>
    <row r="5269" spans="1:5" s="263" customFormat="1" ht="13.5">
      <c r="A5269" s="165">
        <v>91191</v>
      </c>
      <c r="B5269" s="165" t="s">
        <v>25490</v>
      </c>
      <c r="C5269" s="165" t="s">
        <v>2</v>
      </c>
      <c r="D5269" s="297">
        <v>4.9400000000000004</v>
      </c>
      <c r="E5269" s="262"/>
    </row>
    <row r="5270" spans="1:5" s="263" customFormat="1" ht="13.5">
      <c r="A5270" s="165">
        <v>91192</v>
      </c>
      <c r="B5270" s="165" t="s">
        <v>25491</v>
      </c>
      <c r="C5270" s="165" t="s">
        <v>2</v>
      </c>
      <c r="D5270" s="297">
        <v>5.48</v>
      </c>
      <c r="E5270" s="262"/>
    </row>
    <row r="5271" spans="1:5" s="263" customFormat="1" ht="13.5">
      <c r="A5271" s="165">
        <v>91222</v>
      </c>
      <c r="B5271" s="165" t="s">
        <v>25492</v>
      </c>
      <c r="C5271" s="165" t="s">
        <v>1</v>
      </c>
      <c r="D5271" s="297">
        <v>12.95</v>
      </c>
      <c r="E5271" s="262"/>
    </row>
    <row r="5272" spans="1:5" s="263" customFormat="1" ht="13.5">
      <c r="A5272" s="165">
        <v>94480</v>
      </c>
      <c r="B5272" s="165" t="s">
        <v>25493</v>
      </c>
      <c r="C5272" s="165" t="s">
        <v>2</v>
      </c>
      <c r="D5272" s="260">
        <v>2654.06</v>
      </c>
      <c r="E5272" s="262"/>
    </row>
    <row r="5273" spans="1:5" s="263" customFormat="1" ht="13.5">
      <c r="A5273" s="165">
        <v>94481</v>
      </c>
      <c r="B5273" s="165" t="s">
        <v>25494</v>
      </c>
      <c r="C5273" s="165" t="s">
        <v>2</v>
      </c>
      <c r="D5273" s="260">
        <v>1853.27</v>
      </c>
      <c r="E5273" s="262"/>
    </row>
    <row r="5274" spans="1:5" s="263" customFormat="1" ht="13.5">
      <c r="A5274" s="165">
        <v>94482</v>
      </c>
      <c r="B5274" s="165" t="s">
        <v>25495</v>
      </c>
      <c r="C5274" s="165" t="s">
        <v>2</v>
      </c>
      <c r="D5274" s="260">
        <v>1452.37</v>
      </c>
      <c r="E5274" s="262"/>
    </row>
    <row r="5275" spans="1:5" s="263" customFormat="1" ht="13.5">
      <c r="A5275" s="165">
        <v>94483</v>
      </c>
      <c r="B5275" s="165" t="s">
        <v>25496</v>
      </c>
      <c r="C5275" s="165" t="s">
        <v>2</v>
      </c>
      <c r="D5275" s="260">
        <v>1215.24</v>
      </c>
      <c r="E5275" s="262"/>
    </row>
    <row r="5276" spans="1:5" s="263" customFormat="1" ht="13.5">
      <c r="A5276" s="165">
        <v>95541</v>
      </c>
      <c r="B5276" s="165" t="s">
        <v>25497</v>
      </c>
      <c r="C5276" s="165" t="s">
        <v>2</v>
      </c>
      <c r="D5276" s="297">
        <v>4.29</v>
      </c>
      <c r="E5276" s="262"/>
    </row>
    <row r="5277" spans="1:5" s="263" customFormat="1" ht="13.5">
      <c r="A5277" s="165">
        <v>96559</v>
      </c>
      <c r="B5277" s="165" t="s">
        <v>25498</v>
      </c>
      <c r="C5277" s="165" t="s">
        <v>4</v>
      </c>
      <c r="D5277" s="297">
        <v>29.76</v>
      </c>
      <c r="E5277" s="262"/>
    </row>
    <row r="5278" spans="1:5" s="263" customFormat="1" ht="13.5">
      <c r="A5278" s="165">
        <v>96560</v>
      </c>
      <c r="B5278" s="165" t="s">
        <v>25499</v>
      </c>
      <c r="C5278" s="165" t="s">
        <v>4</v>
      </c>
      <c r="D5278" s="297">
        <v>19.920000000000002</v>
      </c>
      <c r="E5278" s="262"/>
    </row>
    <row r="5279" spans="1:5" s="263" customFormat="1" ht="13.5">
      <c r="A5279" s="165">
        <v>96561</v>
      </c>
      <c r="B5279" s="165" t="s">
        <v>25500</v>
      </c>
      <c r="C5279" s="165" t="s">
        <v>4</v>
      </c>
      <c r="D5279" s="297">
        <v>14.65</v>
      </c>
      <c r="E5279" s="262"/>
    </row>
    <row r="5280" spans="1:5" s="263" customFormat="1" ht="13.5">
      <c r="A5280" s="165">
        <v>96562</v>
      </c>
      <c r="B5280" s="165" t="s">
        <v>25501</v>
      </c>
      <c r="C5280" s="165" t="s">
        <v>1</v>
      </c>
      <c r="D5280" s="297">
        <v>18.489999999999998</v>
      </c>
      <c r="E5280" s="262"/>
    </row>
    <row r="5281" spans="1:5" s="263" customFormat="1" ht="13.5">
      <c r="A5281" s="165">
        <v>96563</v>
      </c>
      <c r="B5281" s="165" t="s">
        <v>25502</v>
      </c>
      <c r="C5281" s="165" t="s">
        <v>1</v>
      </c>
      <c r="D5281" s="297">
        <v>23.34</v>
      </c>
      <c r="E5281" s="262"/>
    </row>
    <row r="5282" spans="1:5" s="263" customFormat="1" ht="13.5">
      <c r="A5282" s="165">
        <v>101802</v>
      </c>
      <c r="B5282" s="165" t="s">
        <v>25503</v>
      </c>
      <c r="C5282" s="165" t="s">
        <v>2</v>
      </c>
      <c r="D5282" s="260">
        <v>1579.29</v>
      </c>
      <c r="E5282" s="262"/>
    </row>
    <row r="5283" spans="1:5" s="263" customFormat="1" ht="13.5">
      <c r="A5283" s="165">
        <v>101803</v>
      </c>
      <c r="B5283" s="165" t="s">
        <v>25504</v>
      </c>
      <c r="C5283" s="165" t="s">
        <v>2</v>
      </c>
      <c r="D5283" s="260">
        <v>1006.53</v>
      </c>
      <c r="E5283" s="262"/>
    </row>
    <row r="5284" spans="1:5" s="263" customFormat="1" ht="13.5">
      <c r="A5284" s="165">
        <v>101804</v>
      </c>
      <c r="B5284" s="165" t="s">
        <v>25505</v>
      </c>
      <c r="C5284" s="165" t="s">
        <v>2</v>
      </c>
      <c r="D5284" s="260">
        <v>1267.49</v>
      </c>
      <c r="E5284" s="262"/>
    </row>
    <row r="5285" spans="1:5" s="263" customFormat="1" ht="13.5">
      <c r="A5285" s="165">
        <v>101805</v>
      </c>
      <c r="B5285" s="165" t="s">
        <v>25506</v>
      </c>
      <c r="C5285" s="165" t="s">
        <v>2</v>
      </c>
      <c r="D5285" s="260">
        <v>1615.68</v>
      </c>
      <c r="E5285" s="262"/>
    </row>
    <row r="5286" spans="1:5" s="263" customFormat="1" ht="13.5">
      <c r="A5286" s="165">
        <v>102111</v>
      </c>
      <c r="B5286" s="165" t="s">
        <v>25507</v>
      </c>
      <c r="C5286" s="165" t="s">
        <v>2</v>
      </c>
      <c r="D5286" s="297">
        <v>937.6</v>
      </c>
      <c r="E5286" s="262"/>
    </row>
    <row r="5287" spans="1:5" s="263" customFormat="1" ht="13.5">
      <c r="A5287" s="165">
        <v>102112</v>
      </c>
      <c r="B5287" s="165" t="s">
        <v>25508</v>
      </c>
      <c r="C5287" s="165" t="s">
        <v>2</v>
      </c>
      <c r="D5287" s="297">
        <v>127.88</v>
      </c>
      <c r="E5287" s="262"/>
    </row>
    <row r="5288" spans="1:5" s="263" customFormat="1" ht="13.5">
      <c r="A5288" s="165">
        <v>102113</v>
      </c>
      <c r="B5288" s="165" t="s">
        <v>25509</v>
      </c>
      <c r="C5288" s="165" t="s">
        <v>2</v>
      </c>
      <c r="D5288" s="260">
        <v>1495.89</v>
      </c>
      <c r="E5288" s="262"/>
    </row>
    <row r="5289" spans="1:5" s="263" customFormat="1" ht="13.5">
      <c r="A5289" s="165">
        <v>102114</v>
      </c>
      <c r="B5289" s="165" t="s">
        <v>25510</v>
      </c>
      <c r="C5289" s="165" t="s">
        <v>2</v>
      </c>
      <c r="D5289" s="297">
        <v>130.97</v>
      </c>
      <c r="E5289" s="262"/>
    </row>
    <row r="5290" spans="1:5" s="263" customFormat="1" ht="13.5">
      <c r="A5290" s="165">
        <v>102115</v>
      </c>
      <c r="B5290" s="165" t="s">
        <v>25511</v>
      </c>
      <c r="C5290" s="165" t="s">
        <v>2</v>
      </c>
      <c r="D5290" s="260">
        <v>2609.41</v>
      </c>
      <c r="E5290" s="262"/>
    </row>
    <row r="5291" spans="1:5" s="263" customFormat="1" ht="13.5">
      <c r="A5291" s="165">
        <v>102116</v>
      </c>
      <c r="B5291" s="165" t="s">
        <v>25512</v>
      </c>
      <c r="C5291" s="165" t="s">
        <v>2</v>
      </c>
      <c r="D5291" s="260">
        <v>1597.91</v>
      </c>
      <c r="E5291" s="262"/>
    </row>
    <row r="5292" spans="1:5" s="263" customFormat="1" ht="13.5">
      <c r="A5292" s="165">
        <v>102117</v>
      </c>
      <c r="B5292" s="165" t="s">
        <v>25513</v>
      </c>
      <c r="C5292" s="165" t="s">
        <v>2</v>
      </c>
      <c r="D5292" s="297">
        <v>134.72</v>
      </c>
      <c r="E5292" s="262"/>
    </row>
    <row r="5293" spans="1:5" s="263" customFormat="1" ht="13.5">
      <c r="A5293" s="165">
        <v>102118</v>
      </c>
      <c r="B5293" s="165" t="s">
        <v>25514</v>
      </c>
      <c r="C5293" s="165" t="s">
        <v>2</v>
      </c>
      <c r="D5293" s="260">
        <v>2179.56</v>
      </c>
      <c r="E5293" s="262"/>
    </row>
    <row r="5294" spans="1:5" s="263" customFormat="1" ht="13.5">
      <c r="A5294" s="165">
        <v>102119</v>
      </c>
      <c r="B5294" s="165" t="s">
        <v>25515</v>
      </c>
      <c r="C5294" s="165" t="s">
        <v>2</v>
      </c>
      <c r="D5294" s="297">
        <v>137.94999999999999</v>
      </c>
      <c r="E5294" s="262"/>
    </row>
    <row r="5295" spans="1:5" s="263" customFormat="1" ht="13.5">
      <c r="A5295" s="165">
        <v>102121</v>
      </c>
      <c r="B5295" s="165" t="s">
        <v>25516</v>
      </c>
      <c r="C5295" s="165" t="s">
        <v>2</v>
      </c>
      <c r="D5295" s="297">
        <v>171.68</v>
      </c>
      <c r="E5295" s="262"/>
    </row>
    <row r="5296" spans="1:5" s="263" customFormat="1" ht="13.5">
      <c r="A5296" s="165">
        <v>102122</v>
      </c>
      <c r="B5296" s="165" t="s">
        <v>25517</v>
      </c>
      <c r="C5296" s="165" t="s">
        <v>2</v>
      </c>
      <c r="D5296" s="260">
        <v>7381.76</v>
      </c>
      <c r="E5296" s="262"/>
    </row>
    <row r="5297" spans="1:5" s="263" customFormat="1" ht="13.5">
      <c r="A5297" s="165">
        <v>102123</v>
      </c>
      <c r="B5297" s="165" t="s">
        <v>25518</v>
      </c>
      <c r="C5297" s="165" t="s">
        <v>2</v>
      </c>
      <c r="D5297" s="297">
        <v>181.29</v>
      </c>
      <c r="E5297" s="262"/>
    </row>
    <row r="5298" spans="1:5" s="263" customFormat="1" ht="13.5">
      <c r="A5298" s="165">
        <v>102136</v>
      </c>
      <c r="B5298" s="165" t="s">
        <v>25519</v>
      </c>
      <c r="C5298" s="165" t="s">
        <v>2</v>
      </c>
      <c r="D5298" s="297">
        <v>76.209999999999994</v>
      </c>
      <c r="E5298" s="262"/>
    </row>
    <row r="5299" spans="1:5" s="263" customFormat="1" ht="13.5">
      <c r="A5299" s="165">
        <v>102137</v>
      </c>
      <c r="B5299" s="165" t="s">
        <v>25520</v>
      </c>
      <c r="C5299" s="165" t="s">
        <v>2</v>
      </c>
      <c r="D5299" s="297">
        <v>89</v>
      </c>
      <c r="E5299" s="262"/>
    </row>
    <row r="5300" spans="1:5" s="263" customFormat="1" ht="13.5">
      <c r="A5300" s="165">
        <v>102138</v>
      </c>
      <c r="B5300" s="165" t="s">
        <v>25521</v>
      </c>
      <c r="C5300" s="165" t="s">
        <v>2</v>
      </c>
      <c r="D5300" s="297">
        <v>196.94</v>
      </c>
      <c r="E5300" s="262"/>
    </row>
    <row r="5301" spans="1:5" s="263" customFormat="1" ht="13.5">
      <c r="A5301" s="165">
        <v>103517</v>
      </c>
      <c r="B5301" s="165" t="s">
        <v>25522</v>
      </c>
      <c r="C5301" s="165" t="s">
        <v>2</v>
      </c>
      <c r="D5301" s="260">
        <v>3461.73</v>
      </c>
      <c r="E5301" s="262"/>
    </row>
    <row r="5302" spans="1:5" s="263" customFormat="1" ht="13.5">
      <c r="A5302" s="165">
        <v>103519</v>
      </c>
      <c r="B5302" s="165" t="s">
        <v>25523</v>
      </c>
      <c r="C5302" s="165" t="s">
        <v>2</v>
      </c>
      <c r="D5302" s="297">
        <v>9.8699999999999992</v>
      </c>
      <c r="E5302" s="262"/>
    </row>
    <row r="5303" spans="1:5" s="263" customFormat="1" ht="13.5">
      <c r="A5303" s="165">
        <v>103520</v>
      </c>
      <c r="B5303" s="165" t="s">
        <v>25524</v>
      </c>
      <c r="C5303" s="165" t="s">
        <v>2</v>
      </c>
      <c r="D5303" s="260">
        <v>5730.73</v>
      </c>
      <c r="E5303" s="262"/>
    </row>
    <row r="5304" spans="1:5" s="263" customFormat="1" ht="13.5">
      <c r="A5304" s="165">
        <v>103521</v>
      </c>
      <c r="B5304" s="165" t="s">
        <v>25525</v>
      </c>
      <c r="C5304" s="165" t="s">
        <v>2</v>
      </c>
      <c r="D5304" s="260">
        <v>7608.72</v>
      </c>
      <c r="E5304" s="262"/>
    </row>
    <row r="5305" spans="1:5" s="263" customFormat="1" ht="13.5">
      <c r="A5305" s="165">
        <v>103522</v>
      </c>
      <c r="B5305" s="165" t="s">
        <v>25526</v>
      </c>
      <c r="C5305" s="165" t="s">
        <v>2</v>
      </c>
      <c r="D5305" s="260">
        <v>7667.53</v>
      </c>
      <c r="E5305" s="262"/>
    </row>
    <row r="5306" spans="1:5" s="263" customFormat="1" ht="13.5">
      <c r="A5306" s="165">
        <v>103523</v>
      </c>
      <c r="B5306" s="165" t="s">
        <v>25527</v>
      </c>
      <c r="C5306" s="165" t="s">
        <v>2</v>
      </c>
      <c r="D5306" s="260">
        <v>11541.55</v>
      </c>
      <c r="E5306" s="262"/>
    </row>
    <row r="5307" spans="1:5" s="263" customFormat="1" ht="13.5">
      <c r="A5307" s="165">
        <v>104031</v>
      </c>
      <c r="B5307" s="165" t="s">
        <v>28459</v>
      </c>
      <c r="C5307" s="165" t="s">
        <v>2</v>
      </c>
      <c r="D5307" s="297">
        <v>23.61</v>
      </c>
      <c r="E5307" s="262"/>
    </row>
    <row r="5308" spans="1:5" s="263" customFormat="1" ht="13.5">
      <c r="A5308" s="165">
        <v>104032</v>
      </c>
      <c r="B5308" s="165" t="s">
        <v>28460</v>
      </c>
      <c r="C5308" s="165" t="s">
        <v>2</v>
      </c>
      <c r="D5308" s="297">
        <v>29.75</v>
      </c>
      <c r="E5308" s="262"/>
    </row>
    <row r="5309" spans="1:5" s="263" customFormat="1" ht="13.5">
      <c r="A5309" s="165">
        <v>104033</v>
      </c>
      <c r="B5309" s="165" t="s">
        <v>28461</v>
      </c>
      <c r="C5309" s="165" t="s">
        <v>2</v>
      </c>
      <c r="D5309" s="297">
        <v>27.11</v>
      </c>
      <c r="E5309" s="262"/>
    </row>
    <row r="5310" spans="1:5" s="263" customFormat="1" ht="13.5">
      <c r="A5310" s="165">
        <v>104034</v>
      </c>
      <c r="B5310" s="165" t="s">
        <v>28462</v>
      </c>
      <c r="C5310" s="165" t="s">
        <v>2</v>
      </c>
      <c r="D5310" s="297">
        <v>35.39</v>
      </c>
      <c r="E5310" s="262"/>
    </row>
    <row r="5311" spans="1:5" s="263" customFormat="1" ht="13.5">
      <c r="A5311" s="165">
        <v>104035</v>
      </c>
      <c r="B5311" s="165" t="s">
        <v>28463</v>
      </c>
      <c r="C5311" s="165" t="s">
        <v>2</v>
      </c>
      <c r="D5311" s="297">
        <v>45.07</v>
      </c>
      <c r="E5311" s="262"/>
    </row>
    <row r="5312" spans="1:5" s="263" customFormat="1" ht="13.5">
      <c r="A5312" s="165">
        <v>104036</v>
      </c>
      <c r="B5312" s="165" t="s">
        <v>28464</v>
      </c>
      <c r="C5312" s="165" t="s">
        <v>2</v>
      </c>
      <c r="D5312" s="297">
        <v>46.5</v>
      </c>
      <c r="E5312" s="262"/>
    </row>
    <row r="5313" spans="1:5" s="263" customFormat="1" ht="13.5">
      <c r="A5313" s="165">
        <v>104039</v>
      </c>
      <c r="B5313" s="165" t="s">
        <v>28465</v>
      </c>
      <c r="C5313" s="165" t="s">
        <v>2</v>
      </c>
      <c r="D5313" s="297">
        <v>86.32</v>
      </c>
      <c r="E5313" s="262"/>
    </row>
    <row r="5314" spans="1:5" s="263" customFormat="1" ht="13.5">
      <c r="A5314" s="165">
        <v>104043</v>
      </c>
      <c r="B5314" s="165" t="s">
        <v>28466</v>
      </c>
      <c r="C5314" s="165" t="s">
        <v>2</v>
      </c>
      <c r="D5314" s="297">
        <v>9.98</v>
      </c>
      <c r="E5314" s="262"/>
    </row>
    <row r="5315" spans="1:5" s="263" customFormat="1" ht="13.5">
      <c r="A5315" s="165">
        <v>104044</v>
      </c>
      <c r="B5315" s="165" t="s">
        <v>28467</v>
      </c>
      <c r="C5315" s="165" t="s">
        <v>2</v>
      </c>
      <c r="D5315" s="297">
        <v>10.62</v>
      </c>
      <c r="E5315" s="262"/>
    </row>
    <row r="5316" spans="1:5" s="263" customFormat="1" ht="13.5">
      <c r="A5316" s="165">
        <v>104045</v>
      </c>
      <c r="B5316" s="165" t="s">
        <v>28468</v>
      </c>
      <c r="C5316" s="165" t="s">
        <v>2</v>
      </c>
      <c r="D5316" s="297">
        <v>16.600000000000001</v>
      </c>
      <c r="E5316" s="262"/>
    </row>
    <row r="5317" spans="1:5" s="263" customFormat="1" ht="13.5">
      <c r="A5317" s="165">
        <v>104046</v>
      </c>
      <c r="B5317" s="165" t="s">
        <v>28469</v>
      </c>
      <c r="C5317" s="165" t="s">
        <v>2</v>
      </c>
      <c r="D5317" s="297">
        <v>9.5399999999999991</v>
      </c>
      <c r="E5317" s="262"/>
    </row>
    <row r="5318" spans="1:5" s="263" customFormat="1" ht="13.5">
      <c r="A5318" s="165">
        <v>104047</v>
      </c>
      <c r="B5318" s="165" t="s">
        <v>28470</v>
      </c>
      <c r="C5318" s="165" t="s">
        <v>2</v>
      </c>
      <c r="D5318" s="297">
        <v>11.06</v>
      </c>
      <c r="E5318" s="262"/>
    </row>
    <row r="5319" spans="1:5" s="263" customFormat="1" ht="13.5">
      <c r="A5319" s="165">
        <v>104048</v>
      </c>
      <c r="B5319" s="165" t="s">
        <v>28471</v>
      </c>
      <c r="C5319" s="165" t="s">
        <v>2</v>
      </c>
      <c r="D5319" s="297">
        <v>16.21</v>
      </c>
      <c r="E5319" s="262"/>
    </row>
    <row r="5320" spans="1:5" s="263" customFormat="1" ht="13.5">
      <c r="A5320" s="165">
        <v>104049</v>
      </c>
      <c r="B5320" s="165" t="s">
        <v>28472</v>
      </c>
      <c r="C5320" s="165" t="s">
        <v>2</v>
      </c>
      <c r="D5320" s="297">
        <v>7.19</v>
      </c>
      <c r="E5320" s="262"/>
    </row>
    <row r="5321" spans="1:5" s="263" customFormat="1" ht="13.5">
      <c r="A5321" s="165">
        <v>104050</v>
      </c>
      <c r="B5321" s="165" t="s">
        <v>28473</v>
      </c>
      <c r="C5321" s="165" t="s">
        <v>2</v>
      </c>
      <c r="D5321" s="297">
        <v>11.44</v>
      </c>
      <c r="E5321" s="262"/>
    </row>
    <row r="5322" spans="1:5" s="263" customFormat="1" ht="13.5">
      <c r="A5322" s="165">
        <v>104051</v>
      </c>
      <c r="B5322" s="165" t="s">
        <v>28474</v>
      </c>
      <c r="C5322" s="165" t="s">
        <v>2</v>
      </c>
      <c r="D5322" s="297">
        <v>8.92</v>
      </c>
      <c r="E5322" s="262"/>
    </row>
    <row r="5323" spans="1:5" s="263" customFormat="1" ht="13.5">
      <c r="A5323" s="165">
        <v>104052</v>
      </c>
      <c r="B5323" s="165" t="s">
        <v>28475</v>
      </c>
      <c r="C5323" s="165" t="s">
        <v>2</v>
      </c>
      <c r="D5323" s="297">
        <v>12.49</v>
      </c>
      <c r="E5323" s="262"/>
    </row>
    <row r="5324" spans="1:5" s="263" customFormat="1" ht="13.5">
      <c r="A5324" s="165">
        <v>104053</v>
      </c>
      <c r="B5324" s="165" t="s">
        <v>28476</v>
      </c>
      <c r="C5324" s="165" t="s">
        <v>2</v>
      </c>
      <c r="D5324" s="297">
        <v>10.37</v>
      </c>
      <c r="E5324" s="262"/>
    </row>
    <row r="5325" spans="1:5" s="263" customFormat="1" ht="13.5">
      <c r="A5325" s="165">
        <v>104054</v>
      </c>
      <c r="B5325" s="165" t="s">
        <v>28477</v>
      </c>
      <c r="C5325" s="165" t="s">
        <v>2</v>
      </c>
      <c r="D5325" s="297">
        <v>20.46</v>
      </c>
      <c r="E5325" s="262"/>
    </row>
    <row r="5326" spans="1:5" s="263" customFormat="1" ht="13.5">
      <c r="A5326" s="165">
        <v>104055</v>
      </c>
      <c r="B5326" s="165" t="s">
        <v>28478</v>
      </c>
      <c r="C5326" s="165" t="s">
        <v>2</v>
      </c>
      <c r="D5326" s="297">
        <v>20.69</v>
      </c>
      <c r="E5326" s="262"/>
    </row>
    <row r="5327" spans="1:5" s="263" customFormat="1" ht="13.5">
      <c r="A5327" s="165">
        <v>104056</v>
      </c>
      <c r="B5327" s="165" t="s">
        <v>28479</v>
      </c>
      <c r="C5327" s="165" t="s">
        <v>2</v>
      </c>
      <c r="D5327" s="297">
        <v>31.21</v>
      </c>
      <c r="E5327" s="262"/>
    </row>
    <row r="5328" spans="1:5" s="263" customFormat="1" ht="13.5">
      <c r="A5328" s="165">
        <v>104058</v>
      </c>
      <c r="B5328" s="165" t="s">
        <v>28480</v>
      </c>
      <c r="C5328" s="165" t="s">
        <v>2</v>
      </c>
      <c r="D5328" s="297">
        <v>7.63</v>
      </c>
      <c r="E5328" s="262"/>
    </row>
    <row r="5329" spans="1:5" s="263" customFormat="1" ht="13.5">
      <c r="A5329" s="165">
        <v>104059</v>
      </c>
      <c r="B5329" s="165" t="s">
        <v>28481</v>
      </c>
      <c r="C5329" s="165" t="s">
        <v>2</v>
      </c>
      <c r="D5329" s="297">
        <v>14</v>
      </c>
      <c r="E5329" s="262"/>
    </row>
    <row r="5330" spans="1:5" s="263" customFormat="1" ht="13.5">
      <c r="A5330" s="165">
        <v>104060</v>
      </c>
      <c r="B5330" s="165" t="s">
        <v>28482</v>
      </c>
      <c r="C5330" s="165" t="s">
        <v>1</v>
      </c>
      <c r="D5330" s="297">
        <v>10.050000000000001</v>
      </c>
      <c r="E5330" s="262"/>
    </row>
    <row r="5331" spans="1:5" s="263" customFormat="1" ht="13.5">
      <c r="A5331" s="165">
        <v>104061</v>
      </c>
      <c r="B5331" s="165" t="s">
        <v>28483</v>
      </c>
      <c r="C5331" s="165" t="s">
        <v>1</v>
      </c>
      <c r="D5331" s="297">
        <v>17.89</v>
      </c>
      <c r="E5331" s="262"/>
    </row>
    <row r="5332" spans="1:5" s="263" customFormat="1" ht="13.5">
      <c r="A5332" s="165">
        <v>104112</v>
      </c>
      <c r="B5332" s="165" t="s">
        <v>28484</v>
      </c>
      <c r="C5332" s="165" t="s">
        <v>2</v>
      </c>
      <c r="D5332" s="297">
        <v>175.05</v>
      </c>
      <c r="E5332" s="262"/>
    </row>
    <row r="5333" spans="1:5" s="263" customFormat="1" ht="13.5">
      <c r="A5333" s="165">
        <v>104114</v>
      </c>
      <c r="B5333" s="165" t="s">
        <v>28485</v>
      </c>
      <c r="C5333" s="165" t="s">
        <v>2</v>
      </c>
      <c r="D5333" s="297">
        <v>255.28</v>
      </c>
      <c r="E5333" s="262"/>
    </row>
    <row r="5334" spans="1:5" s="263" customFormat="1" ht="13.5">
      <c r="A5334" s="165">
        <v>104116</v>
      </c>
      <c r="B5334" s="165" t="s">
        <v>28486</v>
      </c>
      <c r="C5334" s="165" t="s">
        <v>2</v>
      </c>
      <c r="D5334" s="297">
        <v>335.52</v>
      </c>
      <c r="E5334" s="262"/>
    </row>
    <row r="5335" spans="1:5" s="263" customFormat="1" ht="13.5">
      <c r="A5335" s="165">
        <v>104118</v>
      </c>
      <c r="B5335" s="165" t="s">
        <v>28487</v>
      </c>
      <c r="C5335" s="165" t="s">
        <v>2</v>
      </c>
      <c r="D5335" s="297">
        <v>264.77</v>
      </c>
      <c r="E5335" s="262"/>
    </row>
    <row r="5336" spans="1:5" s="263" customFormat="1" ht="13.5">
      <c r="A5336" s="165">
        <v>104120</v>
      </c>
      <c r="B5336" s="165" t="s">
        <v>28488</v>
      </c>
      <c r="C5336" s="165" t="s">
        <v>2</v>
      </c>
      <c r="D5336" s="297">
        <v>407.27</v>
      </c>
      <c r="E5336" s="262"/>
    </row>
    <row r="5337" spans="1:5" s="263" customFormat="1" ht="13.5">
      <c r="A5337" s="165">
        <v>104122</v>
      </c>
      <c r="B5337" s="165" t="s">
        <v>28489</v>
      </c>
      <c r="C5337" s="165" t="s">
        <v>2</v>
      </c>
      <c r="D5337" s="297">
        <v>549.77</v>
      </c>
      <c r="E5337" s="262"/>
    </row>
    <row r="5338" spans="1:5" s="263" customFormat="1" ht="13.5">
      <c r="A5338" s="165">
        <v>104062</v>
      </c>
      <c r="B5338" s="165" t="s">
        <v>28490</v>
      </c>
      <c r="C5338" s="165" t="s">
        <v>2</v>
      </c>
      <c r="D5338" s="297">
        <v>82.64</v>
      </c>
      <c r="E5338" s="262"/>
    </row>
    <row r="5339" spans="1:5" s="263" customFormat="1" ht="13.5">
      <c r="A5339" s="165">
        <v>104063</v>
      </c>
      <c r="B5339" s="165" t="s">
        <v>28491</v>
      </c>
      <c r="C5339" s="165" t="s">
        <v>2</v>
      </c>
      <c r="D5339" s="297">
        <v>61.67</v>
      </c>
      <c r="E5339" s="262"/>
    </row>
    <row r="5340" spans="1:5" s="263" customFormat="1" ht="13.5">
      <c r="A5340" s="165">
        <v>104064</v>
      </c>
      <c r="B5340" s="165" t="s">
        <v>28492</v>
      </c>
      <c r="C5340" s="165" t="s">
        <v>2</v>
      </c>
      <c r="D5340" s="297">
        <v>270.72000000000003</v>
      </c>
      <c r="E5340" s="262"/>
    </row>
    <row r="5341" spans="1:5" s="263" customFormat="1" ht="13.5">
      <c r="A5341" s="165">
        <v>104065</v>
      </c>
      <c r="B5341" s="165" t="s">
        <v>28493</v>
      </c>
      <c r="C5341" s="165" t="s">
        <v>2</v>
      </c>
      <c r="D5341" s="297">
        <v>196.02</v>
      </c>
      <c r="E5341" s="262"/>
    </row>
    <row r="5342" spans="1:5" s="263" customFormat="1" ht="13.5">
      <c r="A5342" s="165">
        <v>104066</v>
      </c>
      <c r="B5342" s="165" t="s">
        <v>28494</v>
      </c>
      <c r="C5342" s="165" t="s">
        <v>2</v>
      </c>
      <c r="D5342" s="297">
        <v>47.91</v>
      </c>
      <c r="E5342" s="262"/>
    </row>
    <row r="5343" spans="1:5" s="263" customFormat="1" ht="13.5">
      <c r="A5343" s="165">
        <v>104067</v>
      </c>
      <c r="B5343" s="165" t="s">
        <v>28495</v>
      </c>
      <c r="C5343" s="165" t="s">
        <v>2</v>
      </c>
      <c r="D5343" s="297">
        <v>130.80000000000001</v>
      </c>
      <c r="E5343" s="262"/>
    </row>
    <row r="5344" spans="1:5" s="263" customFormat="1" ht="13.5">
      <c r="A5344" s="165">
        <v>104068</v>
      </c>
      <c r="B5344" s="165" t="s">
        <v>28496</v>
      </c>
      <c r="C5344" s="165" t="s">
        <v>2</v>
      </c>
      <c r="D5344" s="297">
        <v>159.65</v>
      </c>
      <c r="E5344" s="262"/>
    </row>
    <row r="5345" spans="1:5" s="263" customFormat="1" ht="13.5">
      <c r="A5345" s="165">
        <v>104069</v>
      </c>
      <c r="B5345" s="165" t="s">
        <v>28497</v>
      </c>
      <c r="C5345" s="165" t="s">
        <v>2</v>
      </c>
      <c r="D5345" s="297">
        <v>296.56</v>
      </c>
      <c r="E5345" s="262"/>
    </row>
    <row r="5346" spans="1:5" s="263" customFormat="1" ht="13.5">
      <c r="A5346" s="165">
        <v>104070</v>
      </c>
      <c r="B5346" s="165" t="s">
        <v>28498</v>
      </c>
      <c r="C5346" s="165" t="s">
        <v>2</v>
      </c>
      <c r="D5346" s="297">
        <v>105.31</v>
      </c>
      <c r="E5346" s="262"/>
    </row>
    <row r="5347" spans="1:5" s="263" customFormat="1" ht="13.5">
      <c r="A5347" s="165">
        <v>104071</v>
      </c>
      <c r="B5347" s="165" t="s">
        <v>28499</v>
      </c>
      <c r="C5347" s="165" t="s">
        <v>2</v>
      </c>
      <c r="D5347" s="297">
        <v>225.57</v>
      </c>
      <c r="E5347" s="262"/>
    </row>
    <row r="5348" spans="1:5" s="263" customFormat="1" ht="13.5">
      <c r="A5348" s="165">
        <v>104072</v>
      </c>
      <c r="B5348" s="165" t="s">
        <v>28500</v>
      </c>
      <c r="C5348" s="165" t="s">
        <v>2</v>
      </c>
      <c r="D5348" s="297">
        <v>319.01</v>
      </c>
      <c r="E5348" s="262"/>
    </row>
    <row r="5349" spans="1:5" s="263" customFormat="1" ht="13.5">
      <c r="A5349" s="165">
        <v>104076</v>
      </c>
      <c r="B5349" s="165" t="s">
        <v>28501</v>
      </c>
      <c r="C5349" s="165" t="s">
        <v>2</v>
      </c>
      <c r="D5349" s="297">
        <v>53.03</v>
      </c>
      <c r="E5349" s="262"/>
    </row>
    <row r="5350" spans="1:5" s="263" customFormat="1" ht="13.5">
      <c r="A5350" s="165">
        <v>104077</v>
      </c>
      <c r="B5350" s="165" t="s">
        <v>28502</v>
      </c>
      <c r="C5350" s="165" t="s">
        <v>2</v>
      </c>
      <c r="D5350" s="297">
        <v>74.599999999999994</v>
      </c>
      <c r="E5350" s="262"/>
    </row>
    <row r="5351" spans="1:5" s="263" customFormat="1" ht="13.5">
      <c r="A5351" s="165">
        <v>104078</v>
      </c>
      <c r="B5351" s="165" t="s">
        <v>28503</v>
      </c>
      <c r="C5351" s="165" t="s">
        <v>2</v>
      </c>
      <c r="D5351" s="297">
        <v>122.76</v>
      </c>
      <c r="E5351" s="262"/>
    </row>
    <row r="5352" spans="1:5" s="263" customFormat="1" ht="13.5">
      <c r="A5352" s="165">
        <v>104079</v>
      </c>
      <c r="B5352" s="165" t="s">
        <v>28504</v>
      </c>
      <c r="C5352" s="165" t="s">
        <v>2</v>
      </c>
      <c r="D5352" s="297">
        <v>156.85</v>
      </c>
      <c r="E5352" s="262"/>
    </row>
    <row r="5353" spans="1:5" s="263" customFormat="1" ht="13.5">
      <c r="A5353" s="165">
        <v>104080</v>
      </c>
      <c r="B5353" s="165" t="s">
        <v>28505</v>
      </c>
      <c r="C5353" s="165" t="s">
        <v>2</v>
      </c>
      <c r="D5353" s="297">
        <v>166.05</v>
      </c>
      <c r="E5353" s="262"/>
    </row>
    <row r="5354" spans="1:5" s="263" customFormat="1" ht="13.5">
      <c r="A5354" s="165">
        <v>104081</v>
      </c>
      <c r="B5354" s="165" t="s">
        <v>28506</v>
      </c>
      <c r="C5354" s="165" t="s">
        <v>2</v>
      </c>
      <c r="D5354" s="297">
        <v>340.03</v>
      </c>
      <c r="E5354" s="262"/>
    </row>
    <row r="5355" spans="1:5" s="263" customFormat="1" ht="13.5">
      <c r="A5355" s="165">
        <v>104082</v>
      </c>
      <c r="B5355" s="165" t="s">
        <v>28507</v>
      </c>
      <c r="C5355" s="165" t="s">
        <v>2</v>
      </c>
      <c r="D5355" s="297">
        <v>49.74</v>
      </c>
      <c r="E5355" s="262"/>
    </row>
    <row r="5356" spans="1:5" s="263" customFormat="1" ht="13.5">
      <c r="A5356" s="165">
        <v>104083</v>
      </c>
      <c r="B5356" s="165" t="s">
        <v>28508</v>
      </c>
      <c r="C5356" s="165" t="s">
        <v>2</v>
      </c>
      <c r="D5356" s="297">
        <v>109.44</v>
      </c>
      <c r="E5356" s="262"/>
    </row>
    <row r="5357" spans="1:5" s="263" customFormat="1" ht="13.5">
      <c r="A5357" s="165">
        <v>104084</v>
      </c>
      <c r="B5357" s="165" t="s">
        <v>28509</v>
      </c>
      <c r="C5357" s="165" t="s">
        <v>2</v>
      </c>
      <c r="D5357" s="297">
        <v>121.13</v>
      </c>
      <c r="E5357" s="262"/>
    </row>
    <row r="5358" spans="1:5" s="263" customFormat="1" ht="13.5">
      <c r="A5358" s="165">
        <v>104085</v>
      </c>
      <c r="B5358" s="165" t="s">
        <v>28510</v>
      </c>
      <c r="C5358" s="165" t="s">
        <v>1</v>
      </c>
      <c r="D5358" s="297">
        <v>57.12</v>
      </c>
      <c r="E5358" s="262"/>
    </row>
    <row r="5359" spans="1:5" s="263" customFormat="1" ht="13.5">
      <c r="A5359" s="165">
        <v>104086</v>
      </c>
      <c r="B5359" s="165" t="s">
        <v>28511</v>
      </c>
      <c r="C5359" s="165" t="s">
        <v>1</v>
      </c>
      <c r="D5359" s="297">
        <v>109.26</v>
      </c>
      <c r="E5359" s="262"/>
    </row>
    <row r="5360" spans="1:5" s="263" customFormat="1" ht="13.5">
      <c r="A5360" s="165">
        <v>104124</v>
      </c>
      <c r="B5360" s="165" t="s">
        <v>28512</v>
      </c>
      <c r="C5360" s="165" t="s">
        <v>2</v>
      </c>
      <c r="D5360" s="297">
        <v>378.4</v>
      </c>
      <c r="E5360" s="262"/>
    </row>
    <row r="5361" spans="1:5" s="263" customFormat="1" ht="13.5">
      <c r="A5361" s="165">
        <v>104125</v>
      </c>
      <c r="B5361" s="165" t="s">
        <v>28513</v>
      </c>
      <c r="C5361" s="165" t="s">
        <v>2</v>
      </c>
      <c r="D5361" s="297">
        <v>504.85</v>
      </c>
      <c r="E5361" s="262"/>
    </row>
    <row r="5362" spans="1:5" s="263" customFormat="1" ht="13.5">
      <c r="A5362" s="165">
        <v>104127</v>
      </c>
      <c r="B5362" s="165" t="s">
        <v>28514</v>
      </c>
      <c r="C5362" s="165" t="s">
        <v>2</v>
      </c>
      <c r="D5362" s="297">
        <v>857.42</v>
      </c>
      <c r="E5362" s="262"/>
    </row>
    <row r="5363" spans="1:5" s="263" customFormat="1" ht="13.5">
      <c r="A5363" s="165">
        <v>104130</v>
      </c>
      <c r="B5363" s="165" t="s">
        <v>28515</v>
      </c>
      <c r="C5363" s="165" t="s">
        <v>2</v>
      </c>
      <c r="D5363" s="297">
        <v>573.1</v>
      </c>
      <c r="E5363" s="262"/>
    </row>
    <row r="5364" spans="1:5" s="263" customFormat="1" ht="13.5">
      <c r="A5364" s="165">
        <v>104131</v>
      </c>
      <c r="B5364" s="165" t="s">
        <v>28516</v>
      </c>
      <c r="C5364" s="165" t="s">
        <v>2</v>
      </c>
      <c r="D5364" s="297">
        <v>699.77</v>
      </c>
      <c r="E5364" s="262"/>
    </row>
    <row r="5365" spans="1:5" s="263" customFormat="1" ht="13.5">
      <c r="A5365" s="165">
        <v>104133</v>
      </c>
      <c r="B5365" s="165" t="s">
        <v>28517</v>
      </c>
      <c r="C5365" s="165" t="s">
        <v>2</v>
      </c>
      <c r="D5365" s="260">
        <v>1159.03</v>
      </c>
      <c r="E5365" s="262"/>
    </row>
    <row r="5366" spans="1:5" s="263" customFormat="1" ht="13.5">
      <c r="A5366" s="165">
        <v>104136</v>
      </c>
      <c r="B5366" s="165" t="s">
        <v>28518</v>
      </c>
      <c r="C5366" s="165" t="s">
        <v>2</v>
      </c>
      <c r="D5366" s="297">
        <v>769.12</v>
      </c>
      <c r="E5366" s="262"/>
    </row>
    <row r="5367" spans="1:5" s="263" customFormat="1" ht="13.5">
      <c r="A5367" s="165">
        <v>104137</v>
      </c>
      <c r="B5367" s="165" t="s">
        <v>28519</v>
      </c>
      <c r="C5367" s="165" t="s">
        <v>2</v>
      </c>
      <c r="D5367" s="297">
        <v>896.01</v>
      </c>
      <c r="E5367" s="262"/>
    </row>
    <row r="5368" spans="1:5" s="263" customFormat="1" ht="13.5">
      <c r="A5368" s="165">
        <v>104139</v>
      </c>
      <c r="B5368" s="165" t="s">
        <v>28520</v>
      </c>
      <c r="C5368" s="165" t="s">
        <v>2</v>
      </c>
      <c r="D5368" s="260">
        <v>1461.96</v>
      </c>
      <c r="E5368" s="262"/>
    </row>
    <row r="5369" spans="1:5" s="263" customFormat="1" ht="13.5">
      <c r="A5369" s="165">
        <v>104142</v>
      </c>
      <c r="B5369" s="165" t="s">
        <v>28521</v>
      </c>
      <c r="C5369" s="165" t="s">
        <v>2</v>
      </c>
      <c r="D5369" s="297">
        <v>509.76</v>
      </c>
      <c r="E5369" s="262"/>
    </row>
    <row r="5370" spans="1:5" s="263" customFormat="1" ht="13.5">
      <c r="A5370" s="165">
        <v>104143</v>
      </c>
      <c r="B5370" s="165" t="s">
        <v>28522</v>
      </c>
      <c r="C5370" s="165" t="s">
        <v>2</v>
      </c>
      <c r="D5370" s="297">
        <v>663.42</v>
      </c>
      <c r="E5370" s="262"/>
    </row>
    <row r="5371" spans="1:5" s="263" customFormat="1" ht="13.5">
      <c r="A5371" s="165">
        <v>104145</v>
      </c>
      <c r="B5371" s="165" t="s">
        <v>28523</v>
      </c>
      <c r="C5371" s="165" t="s">
        <v>2</v>
      </c>
      <c r="D5371" s="297">
        <v>994.03</v>
      </c>
      <c r="E5371" s="262"/>
    </row>
    <row r="5372" spans="1:5" s="263" customFormat="1" ht="13.5">
      <c r="A5372" s="165">
        <v>104148</v>
      </c>
      <c r="B5372" s="165" t="s">
        <v>28524</v>
      </c>
      <c r="C5372" s="165" t="s">
        <v>2</v>
      </c>
      <c r="D5372" s="297">
        <v>791.79</v>
      </c>
      <c r="E5372" s="262"/>
    </row>
    <row r="5373" spans="1:5" s="263" customFormat="1" ht="13.5">
      <c r="A5373" s="165">
        <v>104149</v>
      </c>
      <c r="B5373" s="165" t="s">
        <v>28525</v>
      </c>
      <c r="C5373" s="165" t="s">
        <v>2</v>
      </c>
      <c r="D5373" s="297">
        <v>945.95</v>
      </c>
      <c r="E5373" s="262"/>
    </row>
    <row r="5374" spans="1:5" s="263" customFormat="1" ht="13.5">
      <c r="A5374" s="165">
        <v>104151</v>
      </c>
      <c r="B5374" s="165" t="s">
        <v>28526</v>
      </c>
      <c r="C5374" s="165" t="s">
        <v>2</v>
      </c>
      <c r="D5374" s="260">
        <v>1386.93</v>
      </c>
      <c r="E5374" s="262"/>
    </row>
    <row r="5375" spans="1:5" s="263" customFormat="1" ht="13.5">
      <c r="A5375" s="165">
        <v>104154</v>
      </c>
      <c r="B5375" s="165" t="s">
        <v>28527</v>
      </c>
      <c r="C5375" s="165" t="s">
        <v>2</v>
      </c>
      <c r="D5375" s="260">
        <v>1076.72</v>
      </c>
      <c r="E5375" s="262"/>
    </row>
    <row r="5376" spans="1:5" s="263" customFormat="1" ht="13.5">
      <c r="A5376" s="165">
        <v>104155</v>
      </c>
      <c r="B5376" s="165" t="s">
        <v>28528</v>
      </c>
      <c r="C5376" s="165" t="s">
        <v>2</v>
      </c>
      <c r="D5376" s="260">
        <v>1231.3599999999999</v>
      </c>
      <c r="E5376" s="262"/>
    </row>
    <row r="5377" spans="1:5" s="263" customFormat="1" ht="13.5">
      <c r="A5377" s="165">
        <v>104157</v>
      </c>
      <c r="B5377" s="165" t="s">
        <v>28529</v>
      </c>
      <c r="C5377" s="165" t="s">
        <v>2</v>
      </c>
      <c r="D5377" s="260">
        <v>1782.73</v>
      </c>
      <c r="E5377" s="262"/>
    </row>
    <row r="5378" spans="1:5" s="263" customFormat="1" ht="13.5">
      <c r="A5378" s="165">
        <v>96520</v>
      </c>
      <c r="B5378" s="165" t="s">
        <v>25528</v>
      </c>
      <c r="C5378" s="165" t="s">
        <v>7</v>
      </c>
      <c r="D5378" s="297">
        <v>105.39</v>
      </c>
      <c r="E5378" s="262"/>
    </row>
    <row r="5379" spans="1:5" s="263" customFormat="1" ht="13.5">
      <c r="A5379" s="165">
        <v>96521</v>
      </c>
      <c r="B5379" s="165" t="s">
        <v>25529</v>
      </c>
      <c r="C5379" s="165" t="s">
        <v>7</v>
      </c>
      <c r="D5379" s="297">
        <v>48.59</v>
      </c>
      <c r="E5379" s="262"/>
    </row>
    <row r="5380" spans="1:5" s="263" customFormat="1" ht="13.5">
      <c r="A5380" s="165">
        <v>96522</v>
      </c>
      <c r="B5380" s="165" t="s">
        <v>25530</v>
      </c>
      <c r="C5380" s="165" t="s">
        <v>7</v>
      </c>
      <c r="D5380" s="297">
        <v>142.75</v>
      </c>
      <c r="E5380" s="262"/>
    </row>
    <row r="5381" spans="1:5" s="263" customFormat="1" ht="13.5">
      <c r="A5381" s="165">
        <v>96523</v>
      </c>
      <c r="B5381" s="165" t="s">
        <v>25531</v>
      </c>
      <c r="C5381" s="165" t="s">
        <v>7</v>
      </c>
      <c r="D5381" s="297">
        <v>90.83</v>
      </c>
      <c r="E5381" s="262"/>
    </row>
    <row r="5382" spans="1:5" s="263" customFormat="1" ht="13.5">
      <c r="A5382" s="165">
        <v>96524</v>
      </c>
      <c r="B5382" s="165" t="s">
        <v>25532</v>
      </c>
      <c r="C5382" s="165" t="s">
        <v>7</v>
      </c>
      <c r="D5382" s="297">
        <v>178.99</v>
      </c>
      <c r="E5382" s="262"/>
    </row>
    <row r="5383" spans="1:5" s="263" customFormat="1" ht="13.5">
      <c r="A5383" s="165">
        <v>96525</v>
      </c>
      <c r="B5383" s="165" t="s">
        <v>25533</v>
      </c>
      <c r="C5383" s="165" t="s">
        <v>7</v>
      </c>
      <c r="D5383" s="297">
        <v>42.62</v>
      </c>
      <c r="E5383" s="262"/>
    </row>
    <row r="5384" spans="1:5" s="263" customFormat="1" ht="13.5">
      <c r="A5384" s="165">
        <v>96526</v>
      </c>
      <c r="B5384" s="165" t="s">
        <v>25534</v>
      </c>
      <c r="C5384" s="165" t="s">
        <v>7</v>
      </c>
      <c r="D5384" s="297">
        <v>288.55</v>
      </c>
      <c r="E5384" s="262"/>
    </row>
    <row r="5385" spans="1:5" s="263" customFormat="1" ht="13.5">
      <c r="A5385" s="165">
        <v>96527</v>
      </c>
      <c r="B5385" s="165" t="s">
        <v>25535</v>
      </c>
      <c r="C5385" s="165" t="s">
        <v>7</v>
      </c>
      <c r="D5385" s="297">
        <v>119.16</v>
      </c>
      <c r="E5385" s="262"/>
    </row>
    <row r="5386" spans="1:5" s="263" customFormat="1" ht="13.5">
      <c r="A5386" s="165">
        <v>96528</v>
      </c>
      <c r="B5386" s="165" t="s">
        <v>25536</v>
      </c>
      <c r="C5386" s="165" t="s">
        <v>4</v>
      </c>
      <c r="D5386" s="297">
        <v>236.13</v>
      </c>
      <c r="E5386" s="262"/>
    </row>
    <row r="5387" spans="1:5" s="263" customFormat="1" ht="13.5">
      <c r="A5387" s="165">
        <v>101114</v>
      </c>
      <c r="B5387" s="165" t="s">
        <v>25537</v>
      </c>
      <c r="C5387" s="165" t="s">
        <v>7</v>
      </c>
      <c r="D5387" s="297">
        <v>4.37</v>
      </c>
      <c r="E5387" s="262"/>
    </row>
    <row r="5388" spans="1:5" s="263" customFormat="1" ht="13.5">
      <c r="A5388" s="165">
        <v>101115</v>
      </c>
      <c r="B5388" s="165" t="s">
        <v>25538</v>
      </c>
      <c r="C5388" s="165" t="s">
        <v>7</v>
      </c>
      <c r="D5388" s="297">
        <v>3.68</v>
      </c>
      <c r="E5388" s="262"/>
    </row>
    <row r="5389" spans="1:5" s="263" customFormat="1" ht="13.5">
      <c r="A5389" s="165">
        <v>101116</v>
      </c>
      <c r="B5389" s="165" t="s">
        <v>25539</v>
      </c>
      <c r="C5389" s="165" t="s">
        <v>7</v>
      </c>
      <c r="D5389" s="297">
        <v>2.2999999999999998</v>
      </c>
      <c r="E5389" s="262"/>
    </row>
    <row r="5390" spans="1:5" s="263" customFormat="1" ht="13.5">
      <c r="A5390" s="165">
        <v>101117</v>
      </c>
      <c r="B5390" s="165" t="s">
        <v>25540</v>
      </c>
      <c r="C5390" s="165" t="s">
        <v>7</v>
      </c>
      <c r="D5390" s="297">
        <v>3.16</v>
      </c>
      <c r="E5390" s="262"/>
    </row>
    <row r="5391" spans="1:5" s="263" customFormat="1" ht="13.5">
      <c r="A5391" s="165">
        <v>101118</v>
      </c>
      <c r="B5391" s="165" t="s">
        <v>25541</v>
      </c>
      <c r="C5391" s="165" t="s">
        <v>7</v>
      </c>
      <c r="D5391" s="297">
        <v>3.79</v>
      </c>
      <c r="E5391" s="262"/>
    </row>
    <row r="5392" spans="1:5" s="263" customFormat="1" ht="13.5">
      <c r="A5392" s="165">
        <v>101119</v>
      </c>
      <c r="B5392" s="165" t="s">
        <v>25542</v>
      </c>
      <c r="C5392" s="165" t="s">
        <v>7</v>
      </c>
      <c r="D5392" s="297">
        <v>8.35</v>
      </c>
      <c r="E5392" s="262"/>
    </row>
    <row r="5393" spans="1:5" s="263" customFormat="1" ht="13.5">
      <c r="A5393" s="165">
        <v>101120</v>
      </c>
      <c r="B5393" s="165" t="s">
        <v>25543</v>
      </c>
      <c r="C5393" s="165" t="s">
        <v>7</v>
      </c>
      <c r="D5393" s="297">
        <v>7.04</v>
      </c>
      <c r="E5393" s="262"/>
    </row>
    <row r="5394" spans="1:5" s="263" customFormat="1" ht="13.5">
      <c r="A5394" s="165">
        <v>101121</v>
      </c>
      <c r="B5394" s="165" t="s">
        <v>25544</v>
      </c>
      <c r="C5394" s="165" t="s">
        <v>7</v>
      </c>
      <c r="D5394" s="297">
        <v>4.42</v>
      </c>
      <c r="E5394" s="262"/>
    </row>
    <row r="5395" spans="1:5" s="263" customFormat="1" ht="13.5">
      <c r="A5395" s="165">
        <v>101122</v>
      </c>
      <c r="B5395" s="165" t="s">
        <v>25545</v>
      </c>
      <c r="C5395" s="165" t="s">
        <v>7</v>
      </c>
      <c r="D5395" s="297">
        <v>6.02</v>
      </c>
      <c r="E5395" s="262"/>
    </row>
    <row r="5396" spans="1:5" s="263" customFormat="1" ht="13.5">
      <c r="A5396" s="165">
        <v>101123</v>
      </c>
      <c r="B5396" s="165" t="s">
        <v>25546</v>
      </c>
      <c r="C5396" s="165" t="s">
        <v>7</v>
      </c>
      <c r="D5396" s="297">
        <v>7.23</v>
      </c>
      <c r="E5396" s="262"/>
    </row>
    <row r="5397" spans="1:5" s="263" customFormat="1" ht="13.5">
      <c r="A5397" s="165">
        <v>101124</v>
      </c>
      <c r="B5397" s="165" t="s">
        <v>25547</v>
      </c>
      <c r="C5397" s="165" t="s">
        <v>7</v>
      </c>
      <c r="D5397" s="297">
        <v>15.12</v>
      </c>
      <c r="E5397" s="262"/>
    </row>
    <row r="5398" spans="1:5" s="263" customFormat="1" ht="13.5">
      <c r="A5398" s="165">
        <v>101125</v>
      </c>
      <c r="B5398" s="165" t="s">
        <v>25548</v>
      </c>
      <c r="C5398" s="165" t="s">
        <v>7</v>
      </c>
      <c r="D5398" s="297">
        <v>14.43</v>
      </c>
      <c r="E5398" s="262"/>
    </row>
    <row r="5399" spans="1:5" s="263" customFormat="1" ht="13.5">
      <c r="A5399" s="165">
        <v>101126</v>
      </c>
      <c r="B5399" s="165" t="s">
        <v>25549</v>
      </c>
      <c r="C5399" s="165" t="s">
        <v>7</v>
      </c>
      <c r="D5399" s="297">
        <v>13.05</v>
      </c>
      <c r="E5399" s="262"/>
    </row>
    <row r="5400" spans="1:5" s="263" customFormat="1" ht="13.5">
      <c r="A5400" s="165">
        <v>101127</v>
      </c>
      <c r="B5400" s="165" t="s">
        <v>25550</v>
      </c>
      <c r="C5400" s="165" t="s">
        <v>7</v>
      </c>
      <c r="D5400" s="297">
        <v>13.91</v>
      </c>
      <c r="E5400" s="262"/>
    </row>
    <row r="5401" spans="1:5" s="263" customFormat="1" ht="13.5">
      <c r="A5401" s="165">
        <v>101128</v>
      </c>
      <c r="B5401" s="165" t="s">
        <v>25551</v>
      </c>
      <c r="C5401" s="165" t="s">
        <v>7</v>
      </c>
      <c r="D5401" s="297">
        <v>14.54</v>
      </c>
      <c r="E5401" s="262"/>
    </row>
    <row r="5402" spans="1:5" s="263" customFormat="1" ht="13.5">
      <c r="A5402" s="165">
        <v>101129</v>
      </c>
      <c r="B5402" s="165" t="s">
        <v>25552</v>
      </c>
      <c r="C5402" s="165" t="s">
        <v>7</v>
      </c>
      <c r="D5402" s="297">
        <v>19.53</v>
      </c>
      <c r="E5402" s="262"/>
    </row>
    <row r="5403" spans="1:5" s="263" customFormat="1" ht="13.5">
      <c r="A5403" s="165">
        <v>101130</v>
      </c>
      <c r="B5403" s="165" t="s">
        <v>25553</v>
      </c>
      <c r="C5403" s="165" t="s">
        <v>7</v>
      </c>
      <c r="D5403" s="297">
        <v>18.22</v>
      </c>
      <c r="E5403" s="262"/>
    </row>
    <row r="5404" spans="1:5" s="263" customFormat="1" ht="13.5">
      <c r="A5404" s="165">
        <v>101131</v>
      </c>
      <c r="B5404" s="165" t="s">
        <v>25554</v>
      </c>
      <c r="C5404" s="165" t="s">
        <v>7</v>
      </c>
      <c r="D5404" s="297">
        <v>15.6</v>
      </c>
      <c r="E5404" s="262"/>
    </row>
    <row r="5405" spans="1:5" s="263" customFormat="1" ht="13.5">
      <c r="A5405" s="165">
        <v>101132</v>
      </c>
      <c r="B5405" s="165" t="s">
        <v>25555</v>
      </c>
      <c r="C5405" s="165" t="s">
        <v>7</v>
      </c>
      <c r="D5405" s="297">
        <v>17.2</v>
      </c>
      <c r="E5405" s="262"/>
    </row>
    <row r="5406" spans="1:5" s="263" customFormat="1" ht="13.5">
      <c r="A5406" s="165">
        <v>101133</v>
      </c>
      <c r="B5406" s="165" t="s">
        <v>25556</v>
      </c>
      <c r="C5406" s="165" t="s">
        <v>7</v>
      </c>
      <c r="D5406" s="297">
        <v>18.41</v>
      </c>
      <c r="E5406" s="262"/>
    </row>
    <row r="5407" spans="1:5" s="263" customFormat="1" ht="13.5">
      <c r="A5407" s="165">
        <v>101134</v>
      </c>
      <c r="B5407" s="165" t="s">
        <v>25557</v>
      </c>
      <c r="C5407" s="165" t="s">
        <v>7</v>
      </c>
      <c r="D5407" s="297">
        <v>15.77</v>
      </c>
      <c r="E5407" s="262"/>
    </row>
    <row r="5408" spans="1:5" s="263" customFormat="1" ht="13.5">
      <c r="A5408" s="165">
        <v>101135</v>
      </c>
      <c r="B5408" s="165" t="s">
        <v>25558</v>
      </c>
      <c r="C5408" s="165" t="s">
        <v>7</v>
      </c>
      <c r="D5408" s="297">
        <v>15.08</v>
      </c>
      <c r="E5408" s="262"/>
    </row>
    <row r="5409" spans="1:5" s="263" customFormat="1" ht="13.5">
      <c r="A5409" s="165">
        <v>101136</v>
      </c>
      <c r="B5409" s="165" t="s">
        <v>25559</v>
      </c>
      <c r="C5409" s="165" t="s">
        <v>7</v>
      </c>
      <c r="D5409" s="297">
        <v>13.7</v>
      </c>
      <c r="E5409" s="262"/>
    </row>
    <row r="5410" spans="1:5" s="263" customFormat="1" ht="13.5">
      <c r="A5410" s="165">
        <v>101137</v>
      </c>
      <c r="B5410" s="165" t="s">
        <v>25560</v>
      </c>
      <c r="C5410" s="165" t="s">
        <v>7</v>
      </c>
      <c r="D5410" s="297">
        <v>14.56</v>
      </c>
      <c r="E5410" s="262"/>
    </row>
    <row r="5411" spans="1:5" s="263" customFormat="1" ht="13.5">
      <c r="A5411" s="165">
        <v>101138</v>
      </c>
      <c r="B5411" s="165" t="s">
        <v>25561</v>
      </c>
      <c r="C5411" s="165" t="s">
        <v>7</v>
      </c>
      <c r="D5411" s="297">
        <v>15.19</v>
      </c>
      <c r="E5411" s="262"/>
    </row>
    <row r="5412" spans="1:5" s="263" customFormat="1" ht="13.5">
      <c r="A5412" s="165">
        <v>101139</v>
      </c>
      <c r="B5412" s="165" t="s">
        <v>25562</v>
      </c>
      <c r="C5412" s="165" t="s">
        <v>7</v>
      </c>
      <c r="D5412" s="297">
        <v>20.21</v>
      </c>
      <c r="E5412" s="262"/>
    </row>
    <row r="5413" spans="1:5" s="263" customFormat="1" ht="13.5">
      <c r="A5413" s="165">
        <v>101140</v>
      </c>
      <c r="B5413" s="165" t="s">
        <v>25563</v>
      </c>
      <c r="C5413" s="165" t="s">
        <v>7</v>
      </c>
      <c r="D5413" s="297">
        <v>18.899999999999999</v>
      </c>
      <c r="E5413" s="262"/>
    </row>
    <row r="5414" spans="1:5" s="263" customFormat="1" ht="13.5">
      <c r="A5414" s="165">
        <v>101141</v>
      </c>
      <c r="B5414" s="165" t="s">
        <v>25564</v>
      </c>
      <c r="C5414" s="165" t="s">
        <v>7</v>
      </c>
      <c r="D5414" s="297">
        <v>16.28</v>
      </c>
      <c r="E5414" s="262"/>
    </row>
    <row r="5415" spans="1:5" s="263" customFormat="1" ht="13.5">
      <c r="A5415" s="165">
        <v>101142</v>
      </c>
      <c r="B5415" s="165" t="s">
        <v>25565</v>
      </c>
      <c r="C5415" s="165" t="s">
        <v>7</v>
      </c>
      <c r="D5415" s="297">
        <v>17.88</v>
      </c>
      <c r="E5415" s="262"/>
    </row>
    <row r="5416" spans="1:5" s="263" customFormat="1" ht="13.5">
      <c r="A5416" s="165">
        <v>101143</v>
      </c>
      <c r="B5416" s="165" t="s">
        <v>25566</v>
      </c>
      <c r="C5416" s="165" t="s">
        <v>7</v>
      </c>
      <c r="D5416" s="297">
        <v>19.09</v>
      </c>
      <c r="E5416" s="262"/>
    </row>
    <row r="5417" spans="1:5" s="263" customFormat="1" ht="13.5">
      <c r="A5417" s="165">
        <v>101144</v>
      </c>
      <c r="B5417" s="165" t="s">
        <v>25567</v>
      </c>
      <c r="C5417" s="165" t="s">
        <v>7</v>
      </c>
      <c r="D5417" s="297">
        <v>15.83</v>
      </c>
      <c r="E5417" s="262"/>
    </row>
    <row r="5418" spans="1:5" s="263" customFormat="1" ht="13.5">
      <c r="A5418" s="165">
        <v>101145</v>
      </c>
      <c r="B5418" s="165" t="s">
        <v>25568</v>
      </c>
      <c r="C5418" s="165" t="s">
        <v>7</v>
      </c>
      <c r="D5418" s="297">
        <v>15.14</v>
      </c>
      <c r="E5418" s="262"/>
    </row>
    <row r="5419" spans="1:5" s="263" customFormat="1" ht="13.5">
      <c r="A5419" s="165">
        <v>101146</v>
      </c>
      <c r="B5419" s="165" t="s">
        <v>25569</v>
      </c>
      <c r="C5419" s="165" t="s">
        <v>7</v>
      </c>
      <c r="D5419" s="297">
        <v>13.76</v>
      </c>
      <c r="E5419" s="262"/>
    </row>
    <row r="5420" spans="1:5" s="263" customFormat="1" ht="13.5">
      <c r="A5420" s="165">
        <v>101147</v>
      </c>
      <c r="B5420" s="165" t="s">
        <v>25570</v>
      </c>
      <c r="C5420" s="165" t="s">
        <v>7</v>
      </c>
      <c r="D5420" s="297">
        <v>14.62</v>
      </c>
      <c r="E5420" s="262"/>
    </row>
    <row r="5421" spans="1:5" s="263" customFormat="1" ht="13.5">
      <c r="A5421" s="165">
        <v>101148</v>
      </c>
      <c r="B5421" s="165" t="s">
        <v>25571</v>
      </c>
      <c r="C5421" s="165" t="s">
        <v>7</v>
      </c>
      <c r="D5421" s="297">
        <v>15.25</v>
      </c>
      <c r="E5421" s="262"/>
    </row>
    <row r="5422" spans="1:5" s="263" customFormat="1" ht="13.5">
      <c r="A5422" s="165">
        <v>101149</v>
      </c>
      <c r="B5422" s="165" t="s">
        <v>25572</v>
      </c>
      <c r="C5422" s="165" t="s">
        <v>7</v>
      </c>
      <c r="D5422" s="297">
        <v>20.27</v>
      </c>
      <c r="E5422" s="262"/>
    </row>
    <row r="5423" spans="1:5" s="263" customFormat="1" ht="13.5">
      <c r="A5423" s="165">
        <v>101150</v>
      </c>
      <c r="B5423" s="165" t="s">
        <v>25573</v>
      </c>
      <c r="C5423" s="165" t="s">
        <v>7</v>
      </c>
      <c r="D5423" s="297">
        <v>18.96</v>
      </c>
      <c r="E5423" s="262"/>
    </row>
    <row r="5424" spans="1:5" s="263" customFormat="1" ht="13.5">
      <c r="A5424" s="165">
        <v>101151</v>
      </c>
      <c r="B5424" s="165" t="s">
        <v>25574</v>
      </c>
      <c r="C5424" s="165" t="s">
        <v>7</v>
      </c>
      <c r="D5424" s="297">
        <v>16.34</v>
      </c>
      <c r="E5424" s="262"/>
    </row>
    <row r="5425" spans="1:5" s="263" customFormat="1" ht="13.5">
      <c r="A5425" s="165">
        <v>101152</v>
      </c>
      <c r="B5425" s="165" t="s">
        <v>25575</v>
      </c>
      <c r="C5425" s="165" t="s">
        <v>7</v>
      </c>
      <c r="D5425" s="297">
        <v>17.940000000000001</v>
      </c>
      <c r="E5425" s="262"/>
    </row>
    <row r="5426" spans="1:5" s="263" customFormat="1" ht="13.5">
      <c r="A5426" s="165">
        <v>101153</v>
      </c>
      <c r="B5426" s="165" t="s">
        <v>25576</v>
      </c>
      <c r="C5426" s="165" t="s">
        <v>7</v>
      </c>
      <c r="D5426" s="297">
        <v>19.149999999999999</v>
      </c>
      <c r="E5426" s="262"/>
    </row>
    <row r="5427" spans="1:5" s="263" customFormat="1" ht="13.5">
      <c r="A5427" s="165">
        <v>101206</v>
      </c>
      <c r="B5427" s="165" t="s">
        <v>25577</v>
      </c>
      <c r="C5427" s="165" t="s">
        <v>7</v>
      </c>
      <c r="D5427" s="297">
        <v>12.6</v>
      </c>
      <c r="E5427" s="262"/>
    </row>
    <row r="5428" spans="1:5" s="263" customFormat="1" ht="13.5">
      <c r="A5428" s="165">
        <v>101207</v>
      </c>
      <c r="B5428" s="165" t="s">
        <v>25578</v>
      </c>
      <c r="C5428" s="165" t="s">
        <v>7</v>
      </c>
      <c r="D5428" s="297">
        <v>11.17</v>
      </c>
      <c r="E5428" s="262"/>
    </row>
    <row r="5429" spans="1:5" s="263" customFormat="1" ht="13.5">
      <c r="A5429" s="165">
        <v>101208</v>
      </c>
      <c r="B5429" s="165" t="s">
        <v>25579</v>
      </c>
      <c r="C5429" s="165" t="s">
        <v>7</v>
      </c>
      <c r="D5429" s="297">
        <v>10.77</v>
      </c>
      <c r="E5429" s="262"/>
    </row>
    <row r="5430" spans="1:5" s="263" customFormat="1" ht="13.5">
      <c r="A5430" s="165">
        <v>101209</v>
      </c>
      <c r="B5430" s="165" t="s">
        <v>25580</v>
      </c>
      <c r="C5430" s="165" t="s">
        <v>7</v>
      </c>
      <c r="D5430" s="297">
        <v>10.01</v>
      </c>
      <c r="E5430" s="262"/>
    </row>
    <row r="5431" spans="1:5" s="263" customFormat="1" ht="13.5">
      <c r="A5431" s="165">
        <v>101210</v>
      </c>
      <c r="B5431" s="165" t="s">
        <v>25581</v>
      </c>
      <c r="C5431" s="165" t="s">
        <v>7</v>
      </c>
      <c r="D5431" s="297">
        <v>17.82</v>
      </c>
      <c r="E5431" s="262"/>
    </row>
    <row r="5432" spans="1:5" s="263" customFormat="1" ht="13.5">
      <c r="A5432" s="165">
        <v>101211</v>
      </c>
      <c r="B5432" s="165" t="s">
        <v>25582</v>
      </c>
      <c r="C5432" s="165" t="s">
        <v>7</v>
      </c>
      <c r="D5432" s="297">
        <v>19.13</v>
      </c>
      <c r="E5432" s="262"/>
    </row>
    <row r="5433" spans="1:5" s="263" customFormat="1" ht="13.5">
      <c r="A5433" s="165">
        <v>101212</v>
      </c>
      <c r="B5433" s="165" t="s">
        <v>25583</v>
      </c>
      <c r="C5433" s="165" t="s">
        <v>7</v>
      </c>
      <c r="D5433" s="297">
        <v>22.19</v>
      </c>
      <c r="E5433" s="262"/>
    </row>
    <row r="5434" spans="1:5" s="263" customFormat="1" ht="13.5">
      <c r="A5434" s="165">
        <v>101213</v>
      </c>
      <c r="B5434" s="165" t="s">
        <v>25584</v>
      </c>
      <c r="C5434" s="165" t="s">
        <v>7</v>
      </c>
      <c r="D5434" s="297">
        <v>24.65</v>
      </c>
      <c r="E5434" s="262"/>
    </row>
    <row r="5435" spans="1:5" s="263" customFormat="1" ht="13.5">
      <c r="A5435" s="165">
        <v>101214</v>
      </c>
      <c r="B5435" s="165" t="s">
        <v>25585</v>
      </c>
      <c r="C5435" s="165" t="s">
        <v>7</v>
      </c>
      <c r="D5435" s="297">
        <v>29.92</v>
      </c>
      <c r="E5435" s="262"/>
    </row>
    <row r="5436" spans="1:5" s="263" customFormat="1" ht="13.5">
      <c r="A5436" s="165">
        <v>101215</v>
      </c>
      <c r="B5436" s="165" t="s">
        <v>25586</v>
      </c>
      <c r="C5436" s="165" t="s">
        <v>7</v>
      </c>
      <c r="D5436" s="297">
        <v>17.03</v>
      </c>
      <c r="E5436" s="262"/>
    </row>
    <row r="5437" spans="1:5" s="263" customFormat="1" ht="13.5">
      <c r="A5437" s="165">
        <v>101216</v>
      </c>
      <c r="B5437" s="165" t="s">
        <v>25587</v>
      </c>
      <c r="C5437" s="165" t="s">
        <v>7</v>
      </c>
      <c r="D5437" s="297">
        <v>17.940000000000001</v>
      </c>
      <c r="E5437" s="262"/>
    </row>
    <row r="5438" spans="1:5" s="263" customFormat="1" ht="13.5">
      <c r="A5438" s="165">
        <v>101217</v>
      </c>
      <c r="B5438" s="165" t="s">
        <v>25588</v>
      </c>
      <c r="C5438" s="165" t="s">
        <v>7</v>
      </c>
      <c r="D5438" s="297">
        <v>20.76</v>
      </c>
      <c r="E5438" s="262"/>
    </row>
    <row r="5439" spans="1:5" s="263" customFormat="1" ht="13.5">
      <c r="A5439" s="165">
        <v>101218</v>
      </c>
      <c r="B5439" s="165" t="s">
        <v>25589</v>
      </c>
      <c r="C5439" s="165" t="s">
        <v>7</v>
      </c>
      <c r="D5439" s="297">
        <v>22.1</v>
      </c>
      <c r="E5439" s="262"/>
    </row>
    <row r="5440" spans="1:5" s="263" customFormat="1" ht="13.5">
      <c r="A5440" s="165">
        <v>101219</v>
      </c>
      <c r="B5440" s="165" t="s">
        <v>25590</v>
      </c>
      <c r="C5440" s="165" t="s">
        <v>7</v>
      </c>
      <c r="D5440" s="297">
        <v>26.83</v>
      </c>
      <c r="E5440" s="262"/>
    </row>
    <row r="5441" spans="1:5" s="263" customFormat="1" ht="13.5">
      <c r="A5441" s="165">
        <v>101220</v>
      </c>
      <c r="B5441" s="165" t="s">
        <v>25591</v>
      </c>
      <c r="C5441" s="165" t="s">
        <v>7</v>
      </c>
      <c r="D5441" s="297">
        <v>16.73</v>
      </c>
      <c r="E5441" s="262"/>
    </row>
    <row r="5442" spans="1:5" s="263" customFormat="1" ht="13.5">
      <c r="A5442" s="165">
        <v>101221</v>
      </c>
      <c r="B5442" s="165" t="s">
        <v>25592</v>
      </c>
      <c r="C5442" s="165" t="s">
        <v>7</v>
      </c>
      <c r="D5442" s="297">
        <v>17.760000000000002</v>
      </c>
      <c r="E5442" s="262"/>
    </row>
    <row r="5443" spans="1:5" s="263" customFormat="1" ht="13.5">
      <c r="A5443" s="165">
        <v>101222</v>
      </c>
      <c r="B5443" s="165" t="s">
        <v>25593</v>
      </c>
      <c r="C5443" s="165" t="s">
        <v>7</v>
      </c>
      <c r="D5443" s="297">
        <v>20.61</v>
      </c>
      <c r="E5443" s="262"/>
    </row>
    <row r="5444" spans="1:5" s="263" customFormat="1" ht="13.5">
      <c r="A5444" s="165">
        <v>101223</v>
      </c>
      <c r="B5444" s="165" t="s">
        <v>25594</v>
      </c>
      <c r="C5444" s="165" t="s">
        <v>7</v>
      </c>
      <c r="D5444" s="297">
        <v>22.84</v>
      </c>
      <c r="E5444" s="262"/>
    </row>
    <row r="5445" spans="1:5" s="263" customFormat="1" ht="13.5">
      <c r="A5445" s="165">
        <v>101224</v>
      </c>
      <c r="B5445" s="165" t="s">
        <v>25595</v>
      </c>
      <c r="C5445" s="165" t="s">
        <v>7</v>
      </c>
      <c r="D5445" s="297">
        <v>28.57</v>
      </c>
      <c r="E5445" s="262"/>
    </row>
    <row r="5446" spans="1:5" s="263" customFormat="1" ht="13.5">
      <c r="A5446" s="165">
        <v>101225</v>
      </c>
      <c r="B5446" s="165" t="s">
        <v>25596</v>
      </c>
      <c r="C5446" s="165" t="s">
        <v>7</v>
      </c>
      <c r="D5446" s="297">
        <v>15.36</v>
      </c>
      <c r="E5446" s="262"/>
    </row>
    <row r="5447" spans="1:5" s="263" customFormat="1" ht="13.5">
      <c r="A5447" s="165">
        <v>101226</v>
      </c>
      <c r="B5447" s="165" t="s">
        <v>25597</v>
      </c>
      <c r="C5447" s="165" t="s">
        <v>7</v>
      </c>
      <c r="D5447" s="297">
        <v>16.28</v>
      </c>
      <c r="E5447" s="262"/>
    </row>
    <row r="5448" spans="1:5" s="263" customFormat="1" ht="13.5">
      <c r="A5448" s="165">
        <v>101227</v>
      </c>
      <c r="B5448" s="165" t="s">
        <v>25598</v>
      </c>
      <c r="C5448" s="165" t="s">
        <v>7</v>
      </c>
      <c r="D5448" s="297">
        <v>18.82</v>
      </c>
      <c r="E5448" s="262"/>
    </row>
    <row r="5449" spans="1:5" s="263" customFormat="1" ht="13.5">
      <c r="A5449" s="165">
        <v>101228</v>
      </c>
      <c r="B5449" s="165" t="s">
        <v>25599</v>
      </c>
      <c r="C5449" s="165" t="s">
        <v>7</v>
      </c>
      <c r="D5449" s="297">
        <v>20.190000000000001</v>
      </c>
      <c r="E5449" s="262"/>
    </row>
    <row r="5450" spans="1:5" s="263" customFormat="1" ht="13.5">
      <c r="A5450" s="165">
        <v>101229</v>
      </c>
      <c r="B5450" s="165" t="s">
        <v>25600</v>
      </c>
      <c r="C5450" s="165" t="s">
        <v>7</v>
      </c>
      <c r="D5450" s="297">
        <v>25.34</v>
      </c>
      <c r="E5450" s="262"/>
    </row>
    <row r="5451" spans="1:5" s="263" customFormat="1" ht="13.5">
      <c r="A5451" s="165">
        <v>101230</v>
      </c>
      <c r="B5451" s="165" t="s">
        <v>25601</v>
      </c>
      <c r="C5451" s="165" t="s">
        <v>7</v>
      </c>
      <c r="D5451" s="297">
        <v>11.15</v>
      </c>
      <c r="E5451" s="262"/>
    </row>
    <row r="5452" spans="1:5" s="263" customFormat="1" ht="13.5">
      <c r="A5452" s="165">
        <v>101231</v>
      </c>
      <c r="B5452" s="165" t="s">
        <v>25602</v>
      </c>
      <c r="C5452" s="165" t="s">
        <v>7</v>
      </c>
      <c r="D5452" s="297">
        <v>10.62</v>
      </c>
      <c r="E5452" s="262"/>
    </row>
    <row r="5453" spans="1:5" s="263" customFormat="1" ht="13.5">
      <c r="A5453" s="165">
        <v>101232</v>
      </c>
      <c r="B5453" s="165" t="s">
        <v>25603</v>
      </c>
      <c r="C5453" s="165" t="s">
        <v>7</v>
      </c>
      <c r="D5453" s="297">
        <v>9.66</v>
      </c>
      <c r="E5453" s="262"/>
    </row>
    <row r="5454" spans="1:5" s="263" customFormat="1" ht="13.5">
      <c r="A5454" s="165">
        <v>101233</v>
      </c>
      <c r="B5454" s="165" t="s">
        <v>25604</v>
      </c>
      <c r="C5454" s="165" t="s">
        <v>7</v>
      </c>
      <c r="D5454" s="297">
        <v>8.93</v>
      </c>
      <c r="E5454" s="262"/>
    </row>
    <row r="5455" spans="1:5" s="263" customFormat="1" ht="13.5">
      <c r="A5455" s="165">
        <v>101234</v>
      </c>
      <c r="B5455" s="165" t="s">
        <v>25605</v>
      </c>
      <c r="C5455" s="165" t="s">
        <v>7</v>
      </c>
      <c r="D5455" s="297">
        <v>17.260000000000002</v>
      </c>
      <c r="E5455" s="262"/>
    </row>
    <row r="5456" spans="1:5" s="263" customFormat="1" ht="13.5">
      <c r="A5456" s="165">
        <v>101235</v>
      </c>
      <c r="B5456" s="165" t="s">
        <v>25606</v>
      </c>
      <c r="C5456" s="165" t="s">
        <v>7</v>
      </c>
      <c r="D5456" s="297">
        <v>18.28</v>
      </c>
      <c r="E5456" s="262"/>
    </row>
    <row r="5457" spans="1:5" s="263" customFormat="1" ht="13.5">
      <c r="A5457" s="165">
        <v>101236</v>
      </c>
      <c r="B5457" s="165" t="s">
        <v>25607</v>
      </c>
      <c r="C5457" s="165" t="s">
        <v>7</v>
      </c>
      <c r="D5457" s="297">
        <v>21.23</v>
      </c>
      <c r="E5457" s="262"/>
    </row>
    <row r="5458" spans="1:5" s="263" customFormat="1" ht="13.5">
      <c r="A5458" s="165">
        <v>101237</v>
      </c>
      <c r="B5458" s="165" t="s">
        <v>25608</v>
      </c>
      <c r="C5458" s="165" t="s">
        <v>7</v>
      </c>
      <c r="D5458" s="297">
        <v>22.76</v>
      </c>
      <c r="E5458" s="262"/>
    </row>
    <row r="5459" spans="1:5" s="263" customFormat="1" ht="13.5">
      <c r="A5459" s="165">
        <v>101238</v>
      </c>
      <c r="B5459" s="165" t="s">
        <v>25609</v>
      </c>
      <c r="C5459" s="165" t="s">
        <v>7</v>
      </c>
      <c r="D5459" s="297">
        <v>28.66</v>
      </c>
      <c r="E5459" s="262"/>
    </row>
    <row r="5460" spans="1:5" s="263" customFormat="1" ht="13.5">
      <c r="A5460" s="165">
        <v>101239</v>
      </c>
      <c r="B5460" s="165" t="s">
        <v>25610</v>
      </c>
      <c r="C5460" s="165" t="s">
        <v>7</v>
      </c>
      <c r="D5460" s="297">
        <v>15.37</v>
      </c>
      <c r="E5460" s="262"/>
    </row>
    <row r="5461" spans="1:5" s="263" customFormat="1" ht="13.5">
      <c r="A5461" s="165">
        <v>101240</v>
      </c>
      <c r="B5461" s="165" t="s">
        <v>25611</v>
      </c>
      <c r="C5461" s="165" t="s">
        <v>7</v>
      </c>
      <c r="D5461" s="297">
        <v>16.309999999999999</v>
      </c>
      <c r="E5461" s="262"/>
    </row>
    <row r="5462" spans="1:5" s="263" customFormat="1" ht="13.5">
      <c r="A5462" s="165">
        <v>101241</v>
      </c>
      <c r="B5462" s="165" t="s">
        <v>25612</v>
      </c>
      <c r="C5462" s="165" t="s">
        <v>7</v>
      </c>
      <c r="D5462" s="297">
        <v>18.95</v>
      </c>
      <c r="E5462" s="262"/>
    </row>
    <row r="5463" spans="1:5" s="263" customFormat="1" ht="13.5">
      <c r="A5463" s="165">
        <v>101242</v>
      </c>
      <c r="B5463" s="165" t="s">
        <v>25613</v>
      </c>
      <c r="C5463" s="165" t="s">
        <v>7</v>
      </c>
      <c r="D5463" s="297">
        <v>21.06</v>
      </c>
      <c r="E5463" s="262"/>
    </row>
    <row r="5464" spans="1:5" s="263" customFormat="1" ht="13.5">
      <c r="A5464" s="165">
        <v>101243</v>
      </c>
      <c r="B5464" s="165" t="s">
        <v>25614</v>
      </c>
      <c r="C5464" s="165" t="s">
        <v>7</v>
      </c>
      <c r="D5464" s="297">
        <v>25.63</v>
      </c>
      <c r="E5464" s="262"/>
    </row>
    <row r="5465" spans="1:5" s="263" customFormat="1" ht="13.5">
      <c r="A5465" s="165">
        <v>101244</v>
      </c>
      <c r="B5465" s="165" t="s">
        <v>25615</v>
      </c>
      <c r="C5465" s="165" t="s">
        <v>7</v>
      </c>
      <c r="D5465" s="297">
        <v>15.98</v>
      </c>
      <c r="E5465" s="262"/>
    </row>
    <row r="5466" spans="1:5" s="263" customFormat="1" ht="13.5">
      <c r="A5466" s="165">
        <v>101245</v>
      </c>
      <c r="B5466" s="165" t="s">
        <v>25616</v>
      </c>
      <c r="C5466" s="165" t="s">
        <v>7</v>
      </c>
      <c r="D5466" s="297">
        <v>17.010000000000002</v>
      </c>
      <c r="E5466" s="262"/>
    </row>
    <row r="5467" spans="1:5" s="263" customFormat="1" ht="13.5">
      <c r="A5467" s="165">
        <v>101246</v>
      </c>
      <c r="B5467" s="165" t="s">
        <v>25617</v>
      </c>
      <c r="C5467" s="165" t="s">
        <v>7</v>
      </c>
      <c r="D5467" s="297">
        <v>19.760000000000002</v>
      </c>
      <c r="E5467" s="262"/>
    </row>
    <row r="5468" spans="1:5" s="263" customFormat="1" ht="13.5">
      <c r="A5468" s="165">
        <v>101247</v>
      </c>
      <c r="B5468" s="165" t="s">
        <v>25618</v>
      </c>
      <c r="C5468" s="165" t="s">
        <v>7</v>
      </c>
      <c r="D5468" s="297">
        <v>21.88</v>
      </c>
      <c r="E5468" s="262"/>
    </row>
    <row r="5469" spans="1:5" s="263" customFormat="1" ht="13.5">
      <c r="A5469" s="165">
        <v>101248</v>
      </c>
      <c r="B5469" s="165" t="s">
        <v>25619</v>
      </c>
      <c r="C5469" s="165" t="s">
        <v>7</v>
      </c>
      <c r="D5469" s="297">
        <v>27.4</v>
      </c>
      <c r="E5469" s="262"/>
    </row>
    <row r="5470" spans="1:5" s="263" customFormat="1" ht="13.5">
      <c r="A5470" s="165">
        <v>101249</v>
      </c>
      <c r="B5470" s="165" t="s">
        <v>25620</v>
      </c>
      <c r="C5470" s="165" t="s">
        <v>7</v>
      </c>
      <c r="D5470" s="297">
        <v>14.08</v>
      </c>
      <c r="E5470" s="262"/>
    </row>
    <row r="5471" spans="1:5" s="263" customFormat="1" ht="13.5">
      <c r="A5471" s="165">
        <v>101250</v>
      </c>
      <c r="B5471" s="165" t="s">
        <v>25621</v>
      </c>
      <c r="C5471" s="165" t="s">
        <v>7</v>
      </c>
      <c r="D5471" s="297">
        <v>15.54</v>
      </c>
      <c r="E5471" s="262"/>
    </row>
    <row r="5472" spans="1:5" s="263" customFormat="1" ht="13.5">
      <c r="A5472" s="165">
        <v>101251</v>
      </c>
      <c r="B5472" s="165" t="s">
        <v>25622</v>
      </c>
      <c r="C5472" s="165" t="s">
        <v>7</v>
      </c>
      <c r="D5472" s="297">
        <v>17.86</v>
      </c>
      <c r="E5472" s="262"/>
    </row>
    <row r="5473" spans="1:5" s="263" customFormat="1" ht="13.5">
      <c r="A5473" s="165">
        <v>101252</v>
      </c>
      <c r="B5473" s="165" t="s">
        <v>25623</v>
      </c>
      <c r="C5473" s="165" t="s">
        <v>7</v>
      </c>
      <c r="D5473" s="297">
        <v>19.32</v>
      </c>
      <c r="E5473" s="262"/>
    </row>
    <row r="5474" spans="1:5" s="263" customFormat="1" ht="13.5">
      <c r="A5474" s="165">
        <v>101253</v>
      </c>
      <c r="B5474" s="165" t="s">
        <v>25624</v>
      </c>
      <c r="C5474" s="165" t="s">
        <v>7</v>
      </c>
      <c r="D5474" s="297">
        <v>24.3</v>
      </c>
      <c r="E5474" s="262"/>
    </row>
    <row r="5475" spans="1:5" s="263" customFormat="1" ht="13.5">
      <c r="A5475" s="165">
        <v>101254</v>
      </c>
      <c r="B5475" s="165" t="s">
        <v>25625</v>
      </c>
      <c r="C5475" s="165" t="s">
        <v>7</v>
      </c>
      <c r="D5475" s="297">
        <v>12.85</v>
      </c>
      <c r="E5475" s="262"/>
    </row>
    <row r="5476" spans="1:5" s="263" customFormat="1" ht="13.5">
      <c r="A5476" s="165">
        <v>101255</v>
      </c>
      <c r="B5476" s="165" t="s">
        <v>25626</v>
      </c>
      <c r="C5476" s="165" t="s">
        <v>7</v>
      </c>
      <c r="D5476" s="297">
        <v>11.47</v>
      </c>
      <c r="E5476" s="262"/>
    </row>
    <row r="5477" spans="1:5" s="263" customFormat="1" ht="13.5">
      <c r="A5477" s="165">
        <v>101256</v>
      </c>
      <c r="B5477" s="165" t="s">
        <v>25627</v>
      </c>
      <c r="C5477" s="165" t="s">
        <v>7</v>
      </c>
      <c r="D5477" s="297">
        <v>19.7</v>
      </c>
      <c r="E5477" s="262"/>
    </row>
    <row r="5478" spans="1:5" s="263" customFormat="1" ht="13.5">
      <c r="A5478" s="165">
        <v>101257</v>
      </c>
      <c r="B5478" s="165" t="s">
        <v>25628</v>
      </c>
      <c r="C5478" s="165" t="s">
        <v>7</v>
      </c>
      <c r="D5478" s="297">
        <v>20.88</v>
      </c>
      <c r="E5478" s="262"/>
    </row>
    <row r="5479" spans="1:5" s="263" customFormat="1" ht="13.5">
      <c r="A5479" s="165">
        <v>101258</v>
      </c>
      <c r="B5479" s="165" t="s">
        <v>25629</v>
      </c>
      <c r="C5479" s="165" t="s">
        <v>7</v>
      </c>
      <c r="D5479" s="297">
        <v>24.15</v>
      </c>
      <c r="E5479" s="262"/>
    </row>
    <row r="5480" spans="1:5" s="263" customFormat="1" ht="13.5">
      <c r="A5480" s="165">
        <v>101259</v>
      </c>
      <c r="B5480" s="165" t="s">
        <v>25630</v>
      </c>
      <c r="C5480" s="165" t="s">
        <v>7</v>
      </c>
      <c r="D5480" s="297">
        <v>26.71</v>
      </c>
      <c r="E5480" s="262"/>
    </row>
    <row r="5481" spans="1:5" s="263" customFormat="1" ht="13.5">
      <c r="A5481" s="165">
        <v>101260</v>
      </c>
      <c r="B5481" s="165" t="s">
        <v>25631</v>
      </c>
      <c r="C5481" s="165" t="s">
        <v>7</v>
      </c>
      <c r="D5481" s="297">
        <v>33.299999999999997</v>
      </c>
      <c r="E5481" s="262"/>
    </row>
    <row r="5482" spans="1:5" s="263" customFormat="1" ht="13.5">
      <c r="A5482" s="165">
        <v>101261</v>
      </c>
      <c r="B5482" s="165" t="s">
        <v>25632</v>
      </c>
      <c r="C5482" s="165" t="s">
        <v>7</v>
      </c>
      <c r="D5482" s="297">
        <v>18.66</v>
      </c>
      <c r="E5482" s="262"/>
    </row>
    <row r="5483" spans="1:5" s="263" customFormat="1" ht="13.5">
      <c r="A5483" s="165">
        <v>101262</v>
      </c>
      <c r="B5483" s="165" t="s">
        <v>25633</v>
      </c>
      <c r="C5483" s="165" t="s">
        <v>7</v>
      </c>
      <c r="D5483" s="297">
        <v>19.809999999999999</v>
      </c>
      <c r="E5483" s="262"/>
    </row>
    <row r="5484" spans="1:5" s="263" customFormat="1" ht="13.5">
      <c r="A5484" s="165">
        <v>101263</v>
      </c>
      <c r="B5484" s="165" t="s">
        <v>25634</v>
      </c>
      <c r="C5484" s="165" t="s">
        <v>7</v>
      </c>
      <c r="D5484" s="297">
        <v>22.89</v>
      </c>
      <c r="E5484" s="262"/>
    </row>
    <row r="5485" spans="1:5" s="263" customFormat="1" ht="13.5">
      <c r="A5485" s="165">
        <v>101264</v>
      </c>
      <c r="B5485" s="165" t="s">
        <v>25635</v>
      </c>
      <c r="C5485" s="165" t="s">
        <v>7</v>
      </c>
      <c r="D5485" s="297">
        <v>25.3</v>
      </c>
      <c r="E5485" s="262"/>
    </row>
    <row r="5486" spans="1:5" s="263" customFormat="1" ht="13.5">
      <c r="A5486" s="165">
        <v>101265</v>
      </c>
      <c r="B5486" s="165" t="s">
        <v>25636</v>
      </c>
      <c r="C5486" s="165" t="s">
        <v>7</v>
      </c>
      <c r="D5486" s="297">
        <v>31.52</v>
      </c>
      <c r="E5486" s="262"/>
    </row>
    <row r="5487" spans="1:5" s="263" customFormat="1" ht="13.5">
      <c r="A5487" s="165">
        <v>101266</v>
      </c>
      <c r="B5487" s="165" t="s">
        <v>25637</v>
      </c>
      <c r="C5487" s="165" t="s">
        <v>7</v>
      </c>
      <c r="D5487" s="297">
        <v>11.46</v>
      </c>
      <c r="E5487" s="262"/>
    </row>
    <row r="5488" spans="1:5" s="263" customFormat="1" ht="13.5">
      <c r="A5488" s="165">
        <v>101267</v>
      </c>
      <c r="B5488" s="165" t="s">
        <v>25638</v>
      </c>
      <c r="C5488" s="165" t="s">
        <v>7</v>
      </c>
      <c r="D5488" s="297">
        <v>10.96</v>
      </c>
      <c r="E5488" s="262"/>
    </row>
    <row r="5489" spans="1:5" s="263" customFormat="1" ht="13.5">
      <c r="A5489" s="165">
        <v>101268</v>
      </c>
      <c r="B5489" s="165" t="s">
        <v>25639</v>
      </c>
      <c r="C5489" s="165" t="s">
        <v>7</v>
      </c>
      <c r="D5489" s="297">
        <v>18.02</v>
      </c>
      <c r="E5489" s="262"/>
    </row>
    <row r="5490" spans="1:5" s="263" customFormat="1" ht="13.5">
      <c r="A5490" s="165">
        <v>101269</v>
      </c>
      <c r="B5490" s="165" t="s">
        <v>25640</v>
      </c>
      <c r="C5490" s="165" t="s">
        <v>7</v>
      </c>
      <c r="D5490" s="297">
        <v>19.920000000000002</v>
      </c>
      <c r="E5490" s="262"/>
    </row>
    <row r="5491" spans="1:5" s="263" customFormat="1" ht="13.5">
      <c r="A5491" s="165">
        <v>101270</v>
      </c>
      <c r="B5491" s="165" t="s">
        <v>25641</v>
      </c>
      <c r="C5491" s="165" t="s">
        <v>7</v>
      </c>
      <c r="D5491" s="297">
        <v>23.07</v>
      </c>
      <c r="E5491" s="262"/>
    </row>
    <row r="5492" spans="1:5" s="263" customFormat="1" ht="13.5">
      <c r="A5492" s="165">
        <v>101271</v>
      </c>
      <c r="B5492" s="165" t="s">
        <v>25642</v>
      </c>
      <c r="C5492" s="165" t="s">
        <v>7</v>
      </c>
      <c r="D5492" s="297">
        <v>25.52</v>
      </c>
      <c r="E5492" s="262"/>
    </row>
    <row r="5493" spans="1:5" s="263" customFormat="1" ht="13.5">
      <c r="A5493" s="165">
        <v>101272</v>
      </c>
      <c r="B5493" s="165" t="s">
        <v>25643</v>
      </c>
      <c r="C5493" s="165" t="s">
        <v>7</v>
      </c>
      <c r="D5493" s="297">
        <v>31.84</v>
      </c>
      <c r="E5493" s="262"/>
    </row>
    <row r="5494" spans="1:5" s="263" customFormat="1" ht="13.5">
      <c r="A5494" s="165">
        <v>101273</v>
      </c>
      <c r="B5494" s="165" t="s">
        <v>25644</v>
      </c>
      <c r="C5494" s="165" t="s">
        <v>7</v>
      </c>
      <c r="D5494" s="297">
        <v>17.239999999999998</v>
      </c>
      <c r="E5494" s="262"/>
    </row>
    <row r="5495" spans="1:5" s="263" customFormat="1" ht="13.5">
      <c r="A5495" s="165">
        <v>101274</v>
      </c>
      <c r="B5495" s="165" t="s">
        <v>25645</v>
      </c>
      <c r="C5495" s="165" t="s">
        <v>7</v>
      </c>
      <c r="D5495" s="297">
        <v>18.97</v>
      </c>
      <c r="E5495" s="262"/>
    </row>
    <row r="5496" spans="1:5" s="263" customFormat="1" ht="13.5">
      <c r="A5496" s="165">
        <v>101275</v>
      </c>
      <c r="B5496" s="165" t="s">
        <v>25646</v>
      </c>
      <c r="C5496" s="165" t="s">
        <v>7</v>
      </c>
      <c r="D5496" s="297">
        <v>22</v>
      </c>
      <c r="E5496" s="262"/>
    </row>
    <row r="5497" spans="1:5" s="263" customFormat="1" ht="13.5">
      <c r="A5497" s="165">
        <v>101276</v>
      </c>
      <c r="B5497" s="165" t="s">
        <v>25647</v>
      </c>
      <c r="C5497" s="165" t="s">
        <v>7</v>
      </c>
      <c r="D5497" s="297">
        <v>24.27</v>
      </c>
      <c r="E5497" s="262"/>
    </row>
    <row r="5498" spans="1:5" s="263" customFormat="1" ht="13.5">
      <c r="A5498" s="165">
        <v>101277</v>
      </c>
      <c r="B5498" s="165" t="s">
        <v>25648</v>
      </c>
      <c r="C5498" s="165" t="s">
        <v>7</v>
      </c>
      <c r="D5498" s="297">
        <v>30.89</v>
      </c>
      <c r="E5498" s="262"/>
    </row>
    <row r="5499" spans="1:5" s="263" customFormat="1" ht="13.5">
      <c r="A5499" s="165">
        <v>102354</v>
      </c>
      <c r="B5499" s="165" t="s">
        <v>25649</v>
      </c>
      <c r="C5499" s="165" t="s">
        <v>7</v>
      </c>
      <c r="D5499" s="297">
        <v>145.57</v>
      </c>
      <c r="E5499" s="262"/>
    </row>
    <row r="5500" spans="1:5" s="263" customFormat="1" ht="13.5">
      <c r="A5500" s="165">
        <v>102355</v>
      </c>
      <c r="B5500" s="165" t="s">
        <v>25650</v>
      </c>
      <c r="C5500" s="165" t="s">
        <v>7</v>
      </c>
      <c r="D5500" s="297">
        <v>165.48</v>
      </c>
      <c r="E5500" s="262"/>
    </row>
    <row r="5501" spans="1:5" s="263" customFormat="1" ht="13.5">
      <c r="A5501" s="165">
        <v>102360</v>
      </c>
      <c r="B5501" s="165" t="s">
        <v>25651</v>
      </c>
      <c r="C5501" s="165" t="s">
        <v>7</v>
      </c>
      <c r="D5501" s="297">
        <v>25.6</v>
      </c>
      <c r="E5501" s="262"/>
    </row>
    <row r="5502" spans="1:5" s="263" customFormat="1" ht="13.5">
      <c r="A5502" s="165">
        <v>102361</v>
      </c>
      <c r="B5502" s="165" t="s">
        <v>25652</v>
      </c>
      <c r="C5502" s="165" t="s">
        <v>7</v>
      </c>
      <c r="D5502" s="297">
        <v>38.47</v>
      </c>
      <c r="E5502" s="262"/>
    </row>
    <row r="5503" spans="1:5" s="263" customFormat="1" ht="13.5">
      <c r="A5503" s="165">
        <v>90082</v>
      </c>
      <c r="B5503" s="165" t="s">
        <v>25653</v>
      </c>
      <c r="C5503" s="165" t="s">
        <v>7</v>
      </c>
      <c r="D5503" s="297">
        <v>12.13</v>
      </c>
      <c r="E5503" s="262"/>
    </row>
    <row r="5504" spans="1:5" s="263" customFormat="1" ht="13.5">
      <c r="A5504" s="165">
        <v>90084</v>
      </c>
      <c r="B5504" s="165" t="s">
        <v>25654</v>
      </c>
      <c r="C5504" s="165" t="s">
        <v>7</v>
      </c>
      <c r="D5504" s="297">
        <v>11.75</v>
      </c>
      <c r="E5504" s="262"/>
    </row>
    <row r="5505" spans="1:5" s="263" customFormat="1" ht="13.5">
      <c r="A5505" s="165">
        <v>90086</v>
      </c>
      <c r="B5505" s="165" t="s">
        <v>25655</v>
      </c>
      <c r="C5505" s="165" t="s">
        <v>7</v>
      </c>
      <c r="D5505" s="297">
        <v>11.11</v>
      </c>
      <c r="E5505" s="262"/>
    </row>
    <row r="5506" spans="1:5" s="263" customFormat="1" ht="13.5">
      <c r="A5506" s="165">
        <v>90087</v>
      </c>
      <c r="B5506" s="165" t="s">
        <v>25656</v>
      </c>
      <c r="C5506" s="165" t="s">
        <v>7</v>
      </c>
      <c r="D5506" s="297">
        <v>10.220000000000001</v>
      </c>
      <c r="E5506" s="262"/>
    </row>
    <row r="5507" spans="1:5" s="263" customFormat="1" ht="13.5">
      <c r="A5507" s="165">
        <v>90090</v>
      </c>
      <c r="B5507" s="165" t="s">
        <v>25657</v>
      </c>
      <c r="C5507" s="165" t="s">
        <v>7</v>
      </c>
      <c r="D5507" s="297">
        <v>10</v>
      </c>
      <c r="E5507" s="262"/>
    </row>
    <row r="5508" spans="1:5" s="263" customFormat="1" ht="13.5">
      <c r="A5508" s="165">
        <v>90091</v>
      </c>
      <c r="B5508" s="165" t="s">
        <v>25658</v>
      </c>
      <c r="C5508" s="165" t="s">
        <v>7</v>
      </c>
      <c r="D5508" s="297">
        <v>6.55</v>
      </c>
      <c r="E5508" s="262"/>
    </row>
    <row r="5509" spans="1:5" s="263" customFormat="1" ht="13.5">
      <c r="A5509" s="165">
        <v>90092</v>
      </c>
      <c r="B5509" s="165" t="s">
        <v>25659</v>
      </c>
      <c r="C5509" s="165" t="s">
        <v>7</v>
      </c>
      <c r="D5509" s="297">
        <v>6.47</v>
      </c>
      <c r="E5509" s="262"/>
    </row>
    <row r="5510" spans="1:5" s="263" customFormat="1" ht="13.5">
      <c r="A5510" s="165">
        <v>90094</v>
      </c>
      <c r="B5510" s="165" t="s">
        <v>25660</v>
      </c>
      <c r="C5510" s="165" t="s">
        <v>7</v>
      </c>
      <c r="D5510" s="297">
        <v>6.13</v>
      </c>
      <c r="E5510" s="262"/>
    </row>
    <row r="5511" spans="1:5" s="263" customFormat="1" ht="13.5">
      <c r="A5511" s="165">
        <v>90095</v>
      </c>
      <c r="B5511" s="165" t="s">
        <v>25661</v>
      </c>
      <c r="C5511" s="165" t="s">
        <v>7</v>
      </c>
      <c r="D5511" s="297">
        <v>5.62</v>
      </c>
      <c r="E5511" s="262"/>
    </row>
    <row r="5512" spans="1:5" s="263" customFormat="1" ht="13.5">
      <c r="A5512" s="165">
        <v>90098</v>
      </c>
      <c r="B5512" s="165" t="s">
        <v>25662</v>
      </c>
      <c r="C5512" s="165" t="s">
        <v>7</v>
      </c>
      <c r="D5512" s="297">
        <v>5.53</v>
      </c>
      <c r="E5512" s="262"/>
    </row>
    <row r="5513" spans="1:5" s="263" customFormat="1" ht="13.5">
      <c r="A5513" s="165">
        <v>90099</v>
      </c>
      <c r="B5513" s="165" t="s">
        <v>25663</v>
      </c>
      <c r="C5513" s="165" t="s">
        <v>7</v>
      </c>
      <c r="D5513" s="297">
        <v>16.78</v>
      </c>
      <c r="E5513" s="262"/>
    </row>
    <row r="5514" spans="1:5" s="263" customFormat="1" ht="13.5">
      <c r="A5514" s="165">
        <v>90100</v>
      </c>
      <c r="B5514" s="165" t="s">
        <v>25664</v>
      </c>
      <c r="C5514" s="165" t="s">
        <v>7</v>
      </c>
      <c r="D5514" s="297">
        <v>14.25</v>
      </c>
      <c r="E5514" s="262"/>
    </row>
    <row r="5515" spans="1:5" s="263" customFormat="1" ht="13.5">
      <c r="A5515" s="165">
        <v>90101</v>
      </c>
      <c r="B5515" s="165" t="s">
        <v>25665</v>
      </c>
      <c r="C5515" s="165" t="s">
        <v>7</v>
      </c>
      <c r="D5515" s="297">
        <v>14.08</v>
      </c>
      <c r="E5515" s="262"/>
    </row>
    <row r="5516" spans="1:5" s="263" customFormat="1" ht="13.5">
      <c r="A5516" s="165">
        <v>90102</v>
      </c>
      <c r="B5516" s="165" t="s">
        <v>25666</v>
      </c>
      <c r="C5516" s="165" t="s">
        <v>7</v>
      </c>
      <c r="D5516" s="297">
        <v>12.82</v>
      </c>
      <c r="E5516" s="262"/>
    </row>
    <row r="5517" spans="1:5" s="263" customFormat="1" ht="13.5">
      <c r="A5517" s="165">
        <v>90105</v>
      </c>
      <c r="B5517" s="165" t="s">
        <v>25667</v>
      </c>
      <c r="C5517" s="165" t="s">
        <v>7</v>
      </c>
      <c r="D5517" s="297">
        <v>9.25</v>
      </c>
      <c r="E5517" s="262"/>
    </row>
    <row r="5518" spans="1:5" s="263" customFormat="1" ht="13.5">
      <c r="A5518" s="165">
        <v>90106</v>
      </c>
      <c r="B5518" s="165" t="s">
        <v>25668</v>
      </c>
      <c r="C5518" s="165" t="s">
        <v>7</v>
      </c>
      <c r="D5518" s="297">
        <v>7.87</v>
      </c>
      <c r="E5518" s="262"/>
    </row>
    <row r="5519" spans="1:5" s="263" customFormat="1" ht="13.5">
      <c r="A5519" s="165">
        <v>90107</v>
      </c>
      <c r="B5519" s="165" t="s">
        <v>25669</v>
      </c>
      <c r="C5519" s="165" t="s">
        <v>7</v>
      </c>
      <c r="D5519" s="297">
        <v>7.77</v>
      </c>
      <c r="E5519" s="262"/>
    </row>
    <row r="5520" spans="1:5" s="263" customFormat="1" ht="13.5">
      <c r="A5520" s="165">
        <v>90108</v>
      </c>
      <c r="B5520" s="165" t="s">
        <v>25670</v>
      </c>
      <c r="C5520" s="165" t="s">
        <v>7</v>
      </c>
      <c r="D5520" s="297">
        <v>7.07</v>
      </c>
      <c r="E5520" s="262"/>
    </row>
    <row r="5521" spans="1:5" s="263" customFormat="1" ht="13.5">
      <c r="A5521" s="165">
        <v>93358</v>
      </c>
      <c r="B5521" s="165" t="s">
        <v>25671</v>
      </c>
      <c r="C5521" s="165" t="s">
        <v>7</v>
      </c>
      <c r="D5521" s="297">
        <v>77.69</v>
      </c>
      <c r="E5521" s="262"/>
    </row>
    <row r="5522" spans="1:5" s="263" customFormat="1" ht="13.5">
      <c r="A5522" s="165">
        <v>102276</v>
      </c>
      <c r="B5522" s="165" t="s">
        <v>25672</v>
      </c>
      <c r="C5522" s="165" t="s">
        <v>7</v>
      </c>
      <c r="D5522" s="297">
        <v>13.65</v>
      </c>
      <c r="E5522" s="262"/>
    </row>
    <row r="5523" spans="1:5" s="263" customFormat="1" ht="13.5">
      <c r="A5523" s="165">
        <v>102277</v>
      </c>
      <c r="B5523" s="165" t="s">
        <v>25673</v>
      </c>
      <c r="C5523" s="165" t="s">
        <v>7</v>
      </c>
      <c r="D5523" s="297">
        <v>10.77</v>
      </c>
      <c r="E5523" s="262"/>
    </row>
    <row r="5524" spans="1:5" s="263" customFormat="1" ht="13.5">
      <c r="A5524" s="165">
        <v>102278</v>
      </c>
      <c r="B5524" s="165" t="s">
        <v>25674</v>
      </c>
      <c r="C5524" s="165" t="s">
        <v>7</v>
      </c>
      <c r="D5524" s="297">
        <v>10.65</v>
      </c>
      <c r="E5524" s="262"/>
    </row>
    <row r="5525" spans="1:5" s="263" customFormat="1" ht="13.5">
      <c r="A5525" s="165">
        <v>102279</v>
      </c>
      <c r="B5525" s="165" t="s">
        <v>25675</v>
      </c>
      <c r="C5525" s="165" t="s">
        <v>7</v>
      </c>
      <c r="D5525" s="297">
        <v>7.52</v>
      </c>
      <c r="E5525" s="262"/>
    </row>
    <row r="5526" spans="1:5" s="263" customFormat="1" ht="13.5">
      <c r="A5526" s="165">
        <v>102280</v>
      </c>
      <c r="B5526" s="165" t="s">
        <v>25676</v>
      </c>
      <c r="C5526" s="165" t="s">
        <v>7</v>
      </c>
      <c r="D5526" s="297">
        <v>5.95</v>
      </c>
      <c r="E5526" s="262"/>
    </row>
    <row r="5527" spans="1:5" s="263" customFormat="1" ht="13.5">
      <c r="A5527" s="165">
        <v>102281</v>
      </c>
      <c r="B5527" s="165" t="s">
        <v>25677</v>
      </c>
      <c r="C5527" s="165" t="s">
        <v>7</v>
      </c>
      <c r="D5527" s="297">
        <v>5.87</v>
      </c>
      <c r="E5527" s="262"/>
    </row>
    <row r="5528" spans="1:5" s="263" customFormat="1" ht="13.5">
      <c r="A5528" s="165">
        <v>102282</v>
      </c>
      <c r="B5528" s="165" t="s">
        <v>25678</v>
      </c>
      <c r="C5528" s="165" t="s">
        <v>7</v>
      </c>
      <c r="D5528" s="297">
        <v>15.15</v>
      </c>
      <c r="E5528" s="262"/>
    </row>
    <row r="5529" spans="1:5" s="263" customFormat="1" ht="13.5">
      <c r="A5529" s="165">
        <v>102283</v>
      </c>
      <c r="B5529" s="165" t="s">
        <v>25679</v>
      </c>
      <c r="C5529" s="165" t="s">
        <v>7</v>
      </c>
      <c r="D5529" s="297">
        <v>13.46</v>
      </c>
      <c r="E5529" s="262"/>
    </row>
    <row r="5530" spans="1:5" s="263" customFormat="1" ht="13.5">
      <c r="A5530" s="165">
        <v>102284</v>
      </c>
      <c r="B5530" s="165" t="s">
        <v>25680</v>
      </c>
      <c r="C5530" s="165" t="s">
        <v>7</v>
      </c>
      <c r="D5530" s="297">
        <v>13.03</v>
      </c>
      <c r="E5530" s="262"/>
    </row>
    <row r="5531" spans="1:5" s="263" customFormat="1" ht="13.5">
      <c r="A5531" s="165">
        <v>102285</v>
      </c>
      <c r="B5531" s="165" t="s">
        <v>25681</v>
      </c>
      <c r="C5531" s="165" t="s">
        <v>7</v>
      </c>
      <c r="D5531" s="297">
        <v>12.33</v>
      </c>
      <c r="E5531" s="262"/>
    </row>
    <row r="5532" spans="1:5" s="263" customFormat="1" ht="13.5">
      <c r="A5532" s="165">
        <v>102286</v>
      </c>
      <c r="B5532" s="165" t="s">
        <v>25682</v>
      </c>
      <c r="C5532" s="165" t="s">
        <v>7</v>
      </c>
      <c r="D5532" s="297">
        <v>11.99</v>
      </c>
      <c r="E5532" s="262"/>
    </row>
    <row r="5533" spans="1:5" s="263" customFormat="1" ht="13.5">
      <c r="A5533" s="165">
        <v>102287</v>
      </c>
      <c r="B5533" s="165" t="s">
        <v>25683</v>
      </c>
      <c r="C5533" s="165" t="s">
        <v>7</v>
      </c>
      <c r="D5533" s="297">
        <v>11.85</v>
      </c>
      <c r="E5533" s="262"/>
    </row>
    <row r="5534" spans="1:5" s="263" customFormat="1" ht="13.5">
      <c r="A5534" s="165">
        <v>102288</v>
      </c>
      <c r="B5534" s="165" t="s">
        <v>25684</v>
   